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k.sulakvelidze\Desktop\BDD\"/>
    </mc:Choice>
  </mc:AlternateContent>
  <bookViews>
    <workbookView xWindow="0" yWindow="0" windowWidth="28800" windowHeight="12300" tabRatio="754" firstSheet="3" activeTab="3"/>
  </bookViews>
  <sheets>
    <sheet name="Fred_data" sheetId="33" state="hidden" r:id="rId1"/>
    <sheet name="Data" sheetId="21" state="hidden" r:id="rId2"/>
    <sheet name="End" sheetId="32" state="hidden" r:id="rId3"/>
    <sheet name="SelInd" sheetId="9" r:id="rId4"/>
    <sheet name="NatAcc" sheetId="10" r:id="rId5"/>
    <sheet name="Budget" sheetId="19" r:id="rId6"/>
    <sheet name="BOP" sheetId="6" r:id="rId7"/>
    <sheet name="MonSer" sheetId="4" r:id="rId8"/>
    <sheet name="NatBank" sheetId="5" r:id="rId9"/>
    <sheet name="Budget_LEPL_Corp" sheetId="34" r:id="rId10"/>
  </sheets>
  <definedNames>
    <definedName name="_xlnm.Print_Area" localSheetId="6">BOP!$A$1:$I$59</definedName>
    <definedName name="_xlnm.Print_Area" localSheetId="5">Budget!$A$1:$I$122</definedName>
    <definedName name="_xlnm.Print_Area" localSheetId="7">MonSer!$A$1:$I$63</definedName>
    <definedName name="_xlnm.Print_Area" localSheetId="4">NatAcc!$A$1:$I$116</definedName>
    <definedName name="_xlnm.Print_Area" localSheetId="8">NatBank!$A$1:$I$66</definedName>
    <definedName name="_xlnm.Print_Area" localSheetId="3">SelInd!$A$1:$I$90</definedName>
    <definedName name="_xlnm.Print_Titles" localSheetId="5">Budget!$4:$7</definedName>
    <definedName name="_xlnm.Print_Titles" localSheetId="4">NatAcc!$4:$7</definedName>
    <definedName name="_xlnm.Print_Titles" localSheetId="3">SelInd!$4:$7</definedName>
    <definedName name="solver_adj" localSheetId="1" hidden="1">Data!$Q$22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Data!$Q$218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62913"/>
</workbook>
</file>

<file path=xl/calcChain.xml><?xml version="1.0" encoding="utf-8"?>
<calcChain xmlns="http://schemas.openxmlformats.org/spreadsheetml/2006/main">
  <c r="AE74" i="21" l="1"/>
  <c r="C280" i="21" l="1"/>
  <c r="C281" i="21"/>
  <c r="C276" i="21"/>
  <c r="C277" i="21" s="1"/>
  <c r="D276" i="21"/>
  <c r="D277" i="21" s="1"/>
  <c r="E276" i="21"/>
  <c r="E277" i="21" s="1"/>
  <c r="F276" i="21"/>
  <c r="F277" i="21" s="1"/>
  <c r="G276" i="21"/>
  <c r="G277" i="21" s="1"/>
  <c r="H276" i="21"/>
  <c r="H277" i="21" s="1"/>
  <c r="I276" i="21"/>
  <c r="I277" i="21" s="1"/>
  <c r="J276" i="21"/>
  <c r="J277" i="21" s="1"/>
  <c r="K276" i="21"/>
  <c r="K277" i="21" s="1"/>
  <c r="L276" i="21"/>
  <c r="L277" i="21" s="1"/>
  <c r="M276" i="21"/>
  <c r="M277" i="21" s="1"/>
  <c r="N276" i="21"/>
  <c r="N277" i="21" s="1"/>
  <c r="O276" i="21"/>
  <c r="O277" i="21" s="1"/>
  <c r="P276" i="21"/>
  <c r="P277" i="21" s="1"/>
  <c r="Q276" i="21"/>
  <c r="Q277" i="21" s="1"/>
  <c r="R276" i="21"/>
  <c r="R277" i="21" s="1"/>
  <c r="S276" i="21"/>
  <c r="S277" i="21" s="1"/>
  <c r="T276" i="21"/>
  <c r="T277" i="21" s="1"/>
  <c r="U276" i="21"/>
  <c r="U277" i="21" s="1"/>
  <c r="V276" i="21"/>
  <c r="V277" i="21" s="1"/>
  <c r="W276" i="21"/>
  <c r="W277" i="21" s="1"/>
  <c r="X276" i="21"/>
  <c r="X277" i="21" s="1"/>
  <c r="Y276" i="21"/>
  <c r="Y277" i="21" s="1"/>
  <c r="Z276" i="21"/>
  <c r="Z277" i="21" s="1"/>
  <c r="AA276" i="21"/>
  <c r="AA277" i="21" s="1"/>
  <c r="AB276" i="21"/>
  <c r="AB277" i="21" s="1"/>
  <c r="AC276" i="21"/>
  <c r="AC277" i="21" s="1"/>
  <c r="AD276" i="21"/>
  <c r="AD277" i="21" s="1"/>
  <c r="AE276" i="21"/>
  <c r="AE277" i="21" s="1"/>
  <c r="AF276" i="21"/>
  <c r="AF277" i="21" s="1"/>
  <c r="AG276" i="21"/>
  <c r="AG277" i="21" s="1"/>
  <c r="AH276" i="21"/>
  <c r="AH277" i="21" s="1"/>
  <c r="AI276" i="21"/>
  <c r="AI277" i="21" s="1"/>
  <c r="AJ276" i="21"/>
  <c r="AJ277" i="21" s="1"/>
  <c r="AI44" i="21"/>
  <c r="AJ44" i="21"/>
  <c r="AI47" i="21"/>
  <c r="AJ47" i="21"/>
  <c r="AI51" i="21"/>
  <c r="AJ51" i="21"/>
  <c r="AI55" i="21"/>
  <c r="AJ55" i="21"/>
  <c r="AI63" i="21"/>
  <c r="AJ63" i="21"/>
  <c r="AI67" i="21"/>
  <c r="AJ67" i="21"/>
  <c r="AI73" i="21"/>
  <c r="AJ73" i="21"/>
  <c r="AI79" i="21"/>
  <c r="AJ79" i="21"/>
  <c r="AI86" i="21"/>
  <c r="AJ86" i="21"/>
  <c r="AI93" i="21"/>
  <c r="AJ93" i="21"/>
  <c r="AI99" i="21"/>
  <c r="AJ99" i="21"/>
  <c r="AI102" i="21"/>
  <c r="AJ102" i="21"/>
  <c r="AI112" i="21"/>
  <c r="AJ112" i="21"/>
  <c r="AI113" i="21"/>
  <c r="AJ113" i="21"/>
  <c r="AI235" i="21"/>
  <c r="AJ235" i="21"/>
  <c r="AJ281" i="21" s="1"/>
  <c r="AJ280" i="21"/>
  <c r="L36" i="33"/>
  <c r="L35" i="33"/>
  <c r="L34" i="33"/>
  <c r="L33" i="33"/>
  <c r="L32" i="33"/>
  <c r="L31" i="33"/>
  <c r="L30" i="33"/>
  <c r="L29" i="33"/>
  <c r="L28" i="33"/>
  <c r="L27" i="33"/>
  <c r="L26" i="33"/>
  <c r="L25" i="33"/>
  <c r="L24" i="33"/>
  <c r="L23" i="33"/>
  <c r="L22" i="33"/>
  <c r="L21" i="33"/>
  <c r="L20" i="33"/>
  <c r="L19" i="33"/>
  <c r="L18" i="33"/>
  <c r="L17" i="33"/>
  <c r="L16" i="33"/>
  <c r="L15" i="33"/>
  <c r="L14" i="33"/>
  <c r="L13" i="33"/>
  <c r="L12" i="33"/>
  <c r="L11" i="33"/>
  <c r="L10" i="33"/>
  <c r="L9" i="33"/>
  <c r="L8" i="33"/>
  <c r="K33" i="33"/>
  <c r="K34" i="33"/>
  <c r="K35" i="33"/>
  <c r="K36" i="33"/>
  <c r="K30" i="33"/>
  <c r="K31" i="33"/>
  <c r="K32" i="33"/>
  <c r="K29" i="33"/>
  <c r="K22" i="33"/>
  <c r="K23" i="33"/>
  <c r="K24" i="33"/>
  <c r="K25" i="33"/>
  <c r="K26" i="33"/>
  <c r="K27" i="33"/>
  <c r="K28" i="33"/>
  <c r="K20" i="33"/>
  <c r="K21" i="33"/>
  <c r="K16" i="33"/>
  <c r="K17" i="33"/>
  <c r="K18" i="33"/>
  <c r="K19" i="33"/>
  <c r="K9" i="33"/>
  <c r="K10" i="33"/>
  <c r="K11" i="33"/>
  <c r="K12" i="33"/>
  <c r="K13" i="33"/>
  <c r="K14" i="33"/>
  <c r="K15" i="33"/>
  <c r="K8" i="33"/>
  <c r="N9" i="33"/>
  <c r="O9" i="33"/>
  <c r="N10" i="33"/>
  <c r="O10" i="33"/>
  <c r="N11" i="33"/>
  <c r="O11" i="33"/>
  <c r="N12" i="33"/>
  <c r="O12" i="33"/>
  <c r="N13" i="33"/>
  <c r="O13" i="33"/>
  <c r="N14" i="33"/>
  <c r="O14" i="33"/>
  <c r="N15" i="33"/>
  <c r="O15" i="33"/>
  <c r="N16" i="33"/>
  <c r="O16" i="33"/>
  <c r="N17" i="33"/>
  <c r="O17" i="33"/>
  <c r="N18" i="33"/>
  <c r="O18" i="33"/>
  <c r="N19" i="33"/>
  <c r="O19" i="33"/>
  <c r="N20" i="33"/>
  <c r="O20" i="33"/>
  <c r="N21" i="33"/>
  <c r="O21" i="33"/>
  <c r="N22" i="33"/>
  <c r="O22" i="33"/>
  <c r="N23" i="33"/>
  <c r="O23" i="33"/>
  <c r="N24" i="33"/>
  <c r="O24" i="33"/>
  <c r="N25" i="33"/>
  <c r="O25" i="33"/>
  <c r="N26" i="33"/>
  <c r="O26" i="33"/>
  <c r="N27" i="33"/>
  <c r="O27" i="33"/>
  <c r="N28" i="33"/>
  <c r="O28" i="33"/>
  <c r="N29" i="33"/>
  <c r="O29" i="33"/>
  <c r="N30" i="33"/>
  <c r="O30" i="33"/>
  <c r="N31" i="33"/>
  <c r="O31" i="33"/>
  <c r="N32" i="33"/>
  <c r="O32" i="33"/>
  <c r="Q32" i="33" s="1"/>
  <c r="N33" i="33"/>
  <c r="O33" i="33"/>
  <c r="N34" i="33"/>
  <c r="O34" i="33"/>
  <c r="N35" i="33"/>
  <c r="O35" i="33"/>
  <c r="N36" i="33"/>
  <c r="O36" i="33"/>
  <c r="O8" i="33"/>
  <c r="N8" i="33"/>
  <c r="H407" i="33"/>
  <c r="H505" i="33"/>
  <c r="H504" i="33"/>
  <c r="G82" i="33"/>
  <c r="G81" i="33"/>
  <c r="G79" i="33"/>
  <c r="G78" i="33"/>
  <c r="G76" i="33"/>
  <c r="G75" i="33"/>
  <c r="G73" i="33"/>
  <c r="G72" i="33"/>
  <c r="G70" i="33"/>
  <c r="G69" i="33"/>
  <c r="G67" i="33"/>
  <c r="G66" i="33"/>
  <c r="G64" i="33"/>
  <c r="G63" i="33"/>
  <c r="G61" i="33"/>
  <c r="G60" i="33"/>
  <c r="G58" i="33"/>
  <c r="G57" i="33"/>
  <c r="G55" i="33"/>
  <c r="G54" i="33"/>
  <c r="G52" i="33"/>
  <c r="G51" i="33"/>
  <c r="G49" i="33"/>
  <c r="G48" i="33"/>
  <c r="G46" i="33"/>
  <c r="G45" i="33"/>
  <c r="G43" i="33"/>
  <c r="G42" i="33"/>
  <c r="G40" i="33"/>
  <c r="G39" i="33"/>
  <c r="G37" i="33"/>
  <c r="G36" i="33"/>
  <c r="G34" i="33"/>
  <c r="G33" i="33"/>
  <c r="G31" i="33"/>
  <c r="G30" i="33"/>
  <c r="G28" i="33"/>
  <c r="G27" i="33"/>
  <c r="G25" i="33"/>
  <c r="G24" i="33"/>
  <c r="G22" i="33"/>
  <c r="G21" i="33"/>
  <c r="G19" i="33"/>
  <c r="G18" i="33"/>
  <c r="G16" i="33"/>
  <c r="G15" i="33"/>
  <c r="G13" i="33"/>
  <c r="G12" i="33"/>
  <c r="G10" i="33"/>
  <c r="G9" i="33"/>
  <c r="Z187" i="21"/>
  <c r="Y187" i="21"/>
  <c r="W187" i="21"/>
  <c r="W188" i="21"/>
  <c r="W189" i="21"/>
  <c r="AJ97" i="21" l="1"/>
  <c r="AJ85" i="21"/>
  <c r="AJ41" i="21"/>
  <c r="AI85" i="21"/>
  <c r="AI41" i="21"/>
  <c r="AI97" i="21"/>
  <c r="AJ62" i="21"/>
  <c r="AJ111" i="21"/>
  <c r="AI111" i="21"/>
  <c r="AJ40" i="21"/>
  <c r="AI40" i="21"/>
  <c r="AI62" i="21"/>
  <c r="AJ282" i="21"/>
  <c r="Q26" i="33"/>
  <c r="Q9" i="33"/>
  <c r="Q33" i="33"/>
  <c r="Q21" i="33"/>
  <c r="Q29" i="33"/>
  <c r="Q35" i="33"/>
  <c r="Q23" i="33"/>
  <c r="Q17" i="33"/>
  <c r="Q11" i="33"/>
  <c r="P14" i="33"/>
  <c r="Q31" i="33"/>
  <c r="Q25" i="33"/>
  <c r="Q14" i="33"/>
  <c r="Q8" i="33"/>
  <c r="Q36" i="33"/>
  <c r="Q30" i="33"/>
  <c r="Q24" i="33"/>
  <c r="Q18" i="33"/>
  <c r="Q12" i="33"/>
  <c r="Q34" i="33"/>
  <c r="Q28" i="33"/>
  <c r="Q22" i="33"/>
  <c r="Q16" i="33"/>
  <c r="Q10" i="33"/>
  <c r="P15" i="33"/>
  <c r="P27" i="33"/>
  <c r="Q20" i="33"/>
  <c r="P28" i="33"/>
  <c r="P26" i="33"/>
  <c r="Q19" i="33"/>
  <c r="Q13" i="33"/>
  <c r="P25" i="33"/>
  <c r="P13" i="33"/>
  <c r="P24" i="33"/>
  <c r="P12" i="33"/>
  <c r="Q27" i="33"/>
  <c r="P36" i="33"/>
  <c r="P23" i="33"/>
  <c r="P11" i="33"/>
  <c r="Q15" i="33"/>
  <c r="P22" i="33"/>
  <c r="P35" i="33"/>
  <c r="P10" i="33"/>
  <c r="P34" i="33"/>
  <c r="P21" i="33"/>
  <c r="P9" i="33"/>
  <c r="P33" i="33"/>
  <c r="P20" i="33"/>
  <c r="P8" i="33"/>
  <c r="P32" i="33"/>
  <c r="P19" i="33"/>
  <c r="P31" i="33"/>
  <c r="P18" i="33"/>
  <c r="P30" i="33"/>
  <c r="P17" i="33"/>
  <c r="P29" i="33"/>
  <c r="P16" i="33"/>
  <c r="AE45" i="21"/>
  <c r="AE104" i="21"/>
  <c r="AJ92" i="21" l="1"/>
  <c r="AJ39" i="21"/>
  <c r="AI39" i="21"/>
  <c r="AI92" i="21"/>
  <c r="AE53" i="21"/>
  <c r="AI38" i="21" l="1"/>
  <c r="AJ38" i="21"/>
  <c r="AJ77" i="21" l="1"/>
  <c r="AI77" i="21"/>
  <c r="AE238" i="21"/>
  <c r="AD238" i="21"/>
  <c r="AC238" i="21"/>
  <c r="AB238" i="21"/>
  <c r="AA238" i="21"/>
  <c r="Z238" i="21"/>
  <c r="Y238" i="21"/>
  <c r="X238" i="21"/>
  <c r="W238" i="21"/>
  <c r="V238" i="21"/>
  <c r="U238" i="21"/>
  <c r="T238" i="21"/>
  <c r="S238" i="21"/>
  <c r="R238" i="21"/>
  <c r="Q238" i="21"/>
  <c r="P238" i="21"/>
  <c r="O238" i="21"/>
  <c r="N238" i="21"/>
  <c r="M238" i="21"/>
  <c r="L238" i="21"/>
  <c r="K238" i="21"/>
  <c r="J238" i="21"/>
  <c r="I238" i="21"/>
  <c r="H238" i="21"/>
  <c r="G238" i="21"/>
  <c r="F238" i="21"/>
  <c r="E238" i="21"/>
  <c r="D238" i="21"/>
  <c r="C238" i="21"/>
  <c r="Z236" i="21"/>
  <c r="Y236" i="21" s="1"/>
  <c r="X236" i="21" s="1"/>
  <c r="W236" i="21" s="1"/>
  <c r="V236" i="21" s="1"/>
  <c r="C230" i="21"/>
  <c r="D230" i="21"/>
  <c r="E230" i="21"/>
  <c r="F230" i="21"/>
  <c r="G230" i="21"/>
  <c r="H230" i="21"/>
  <c r="I230" i="21"/>
  <c r="J230" i="21"/>
  <c r="K230" i="21"/>
  <c r="L230" i="21"/>
  <c r="M230" i="21"/>
  <c r="N230" i="21"/>
  <c r="O230" i="21"/>
  <c r="P230" i="21"/>
  <c r="Q230" i="21"/>
  <c r="R230" i="21"/>
  <c r="S230" i="21"/>
  <c r="T230" i="21"/>
  <c r="U230" i="21"/>
  <c r="V230" i="21"/>
  <c r="W230" i="21"/>
  <c r="X230" i="21"/>
  <c r="Z230" i="21"/>
  <c r="AA230" i="21"/>
  <c r="AB230" i="21"/>
  <c r="AC230" i="21"/>
  <c r="AD230" i="21"/>
  <c r="AE230" i="21"/>
  <c r="Y230" i="21"/>
  <c r="AI110" i="21" l="1"/>
  <c r="AI83" i="21"/>
  <c r="AJ83" i="21"/>
  <c r="AJ110" i="21"/>
  <c r="AE244" i="21"/>
  <c r="AJ106" i="21" l="1"/>
  <c r="AJ114" i="21"/>
  <c r="AJ116" i="21" s="1"/>
  <c r="AJ115" i="21"/>
  <c r="AI114" i="21"/>
  <c r="AI116" i="21" s="1"/>
  <c r="AI115" i="21"/>
  <c r="AI106" i="21"/>
  <c r="AE103" i="21"/>
  <c r="AE23" i="21" l="1"/>
  <c r="AE9" i="21"/>
  <c r="AE10" i="21" s="1"/>
  <c r="AE12" i="21"/>
  <c r="AE13" i="21"/>
  <c r="AE15" i="21"/>
  <c r="AE16" i="21"/>
  <c r="AE147" i="21"/>
  <c r="AE148" i="21"/>
  <c r="AE150" i="21"/>
  <c r="AE151" i="21"/>
  <c r="AE152" i="21"/>
  <c r="AE153" i="21"/>
  <c r="AE157" i="21"/>
  <c r="AE162" i="21"/>
  <c r="AE123" i="21"/>
  <c r="AE146" i="21" s="1"/>
  <c r="AE126" i="21"/>
  <c r="AE149" i="21" s="1"/>
  <c r="AE131" i="21"/>
  <c r="AE154" i="21" s="1"/>
  <c r="AE135" i="21"/>
  <c r="AE136" i="21" s="1"/>
  <c r="AE159" i="21" s="1"/>
  <c r="AE171" i="21"/>
  <c r="AE212" i="21" s="1"/>
  <c r="AE172" i="21"/>
  <c r="AE175" i="21" s="1"/>
  <c r="AE179" i="21"/>
  <c r="AE180" i="21"/>
  <c r="AE206" i="21"/>
  <c r="AE207" i="21"/>
  <c r="AE208" i="21"/>
  <c r="AE209" i="21" l="1"/>
  <c r="AE14" i="21"/>
  <c r="AE28" i="21"/>
  <c r="AE11" i="21"/>
  <c r="AE26" i="21" s="1"/>
  <c r="AE27" i="21"/>
  <c r="AE25" i="21"/>
  <c r="AE24" i="21"/>
  <c r="AE158" i="21"/>
  <c r="AE122" i="21"/>
  <c r="AE121" i="21" s="1"/>
  <c r="AE202" i="21"/>
  <c r="AE210" i="21"/>
  <c r="AE145" i="21" l="1"/>
  <c r="AE5" i="21"/>
  <c r="AE20" i="21" s="1"/>
  <c r="AE198" i="21"/>
  <c r="AE189" i="21"/>
  <c r="AE190" i="21"/>
  <c r="AE215" i="21" s="1"/>
  <c r="AE187" i="21"/>
  <c r="AE188" i="21"/>
  <c r="AE259" i="21"/>
  <c r="AE239" i="21"/>
  <c r="AE252" i="21"/>
  <c r="AD252" i="21"/>
  <c r="AE251" i="21"/>
  <c r="AE132" i="21"/>
  <c r="AE250" i="21"/>
  <c r="AE265" i="21"/>
  <c r="C907" i="33"/>
  <c r="AE233" i="21"/>
  <c r="H494" i="33"/>
  <c r="H495" i="33"/>
  <c r="H496" i="33"/>
  <c r="H497" i="33"/>
  <c r="H498" i="33"/>
  <c r="H499" i="33"/>
  <c r="H500" i="33"/>
  <c r="H501" i="33"/>
  <c r="H502" i="33"/>
  <c r="H503" i="33"/>
  <c r="AE231" i="21"/>
  <c r="AE213" i="21" l="1"/>
  <c r="AE249" i="21"/>
  <c r="AE155" i="21"/>
  <c r="AE133" i="21"/>
  <c r="AE194" i="21"/>
  <c r="AE222" i="21"/>
  <c r="AE220" i="21"/>
  <c r="AE214" i="21" l="1"/>
  <c r="AE204" i="21" s="1"/>
  <c r="AE203" i="21"/>
  <c r="AE156" i="21"/>
  <c r="AE32" i="21"/>
  <c r="AE29" i="21" s="1"/>
  <c r="AE226" i="21" s="1"/>
  <c r="AE224" i="21"/>
  <c r="AE30" i="21" l="1"/>
  <c r="AE31" i="21"/>
  <c r="AD74" i="21" l="1"/>
  <c r="AI281" i="21" l="1"/>
  <c r="AB236" i="21"/>
  <c r="AC236" i="21" s="1"/>
  <c r="AD236" i="21" s="1"/>
  <c r="AE236" i="21" s="1"/>
  <c r="AF236" i="21" s="1"/>
  <c r="AG236" i="21" s="1"/>
  <c r="AH236" i="21" s="1"/>
  <c r="AI236" i="21" s="1"/>
  <c r="AJ236" i="21" s="1"/>
  <c r="AI280" i="21"/>
  <c r="AH280" i="21"/>
  <c r="H493" i="33"/>
  <c r="AD265" i="21"/>
  <c r="AI282" i="21" l="1"/>
  <c r="AD259" i="21"/>
  <c r="AD23" i="21"/>
  <c r="AD9" i="21"/>
  <c r="AD12" i="21"/>
  <c r="AD13" i="21"/>
  <c r="AD15" i="21"/>
  <c r="AD16" i="21"/>
  <c r="AD206" i="21"/>
  <c r="AD207" i="21"/>
  <c r="AD208" i="21"/>
  <c r="AE141" i="21" s="1"/>
  <c r="AD147" i="21"/>
  <c r="AD148" i="21"/>
  <c r="AD150" i="21"/>
  <c r="AD151" i="21"/>
  <c r="AD152" i="21"/>
  <c r="AD153" i="21"/>
  <c r="AD157" i="21"/>
  <c r="AD162" i="21"/>
  <c r="AD135" i="21"/>
  <c r="AD158" i="21" s="1"/>
  <c r="AD132" i="21"/>
  <c r="AD131" i="21"/>
  <c r="AD126" i="21"/>
  <c r="AD149" i="21" s="1"/>
  <c r="AD123" i="21"/>
  <c r="AD146" i="21" s="1"/>
  <c r="AE164" i="21" l="1"/>
  <c r="AD210" i="21"/>
  <c r="AD209" i="21"/>
  <c r="AD27" i="21"/>
  <c r="AD28" i="21"/>
  <c r="AD133" i="21"/>
  <c r="AD155" i="21"/>
  <c r="AD14" i="21"/>
  <c r="AD154" i="21"/>
  <c r="AD24" i="21"/>
  <c r="AD11" i="21"/>
  <c r="AD26" i="21" s="1"/>
  <c r="AD136" i="21"/>
  <c r="AD10" i="21"/>
  <c r="AD122" i="21"/>
  <c r="AD121" i="21" s="1"/>
  <c r="AD250" i="21"/>
  <c r="AD249" i="21"/>
  <c r="AD103" i="21"/>
  <c r="AD5" i="21" l="1"/>
  <c r="AD20" i="21" s="1"/>
  <c r="AD25" i="21"/>
  <c r="AD156" i="21"/>
  <c r="AD159" i="21"/>
  <c r="AD145" i="21"/>
  <c r="AD53" i="21"/>
  <c r="AD32" i="21" l="1"/>
  <c r="AD224" i="21"/>
  <c r="AE225" i="21" l="1"/>
  <c r="AD29" i="21"/>
  <c r="AD226" i="21" s="1"/>
  <c r="AD244" i="21"/>
  <c r="AD233" i="21"/>
  <c r="H482" i="33"/>
  <c r="H483" i="33"/>
  <c r="H484" i="33"/>
  <c r="H485" i="33"/>
  <c r="H486" i="33"/>
  <c r="H487" i="33"/>
  <c r="H488" i="33"/>
  <c r="H489" i="33"/>
  <c r="H490" i="33"/>
  <c r="H491" i="33"/>
  <c r="H492" i="33"/>
  <c r="H481" i="33"/>
  <c r="C883" i="33"/>
  <c r="C895" i="33"/>
  <c r="AD30" i="21" l="1"/>
  <c r="AE227" i="21"/>
  <c r="AE228" i="21" s="1"/>
  <c r="AD31" i="21"/>
  <c r="AD222" i="21" l="1"/>
  <c r="AD220" i="21"/>
  <c r="AD179" i="21" l="1"/>
  <c r="AD180" i="21"/>
  <c r="AD171" i="21"/>
  <c r="AD172" i="21"/>
  <c r="AD175" i="21" s="1"/>
  <c r="AD187" i="21"/>
  <c r="AD188" i="21"/>
  <c r="AD189" i="21"/>
  <c r="AD190" i="21"/>
  <c r="AD215" i="21" s="1"/>
  <c r="AD198" i="21"/>
  <c r="AD213" i="21" l="1"/>
  <c r="AD203" i="21" s="1"/>
  <c r="AD212" i="21"/>
  <c r="AE140" i="21" s="1"/>
  <c r="AD194" i="21"/>
  <c r="AE163" i="21" l="1"/>
  <c r="AD202" i="21"/>
  <c r="AD214" i="21"/>
  <c r="AD204" i="21" s="1"/>
  <c r="AC32" i="21"/>
  <c r="AD225" i="21" l="1"/>
  <c r="AH112" i="21" l="1"/>
  <c r="AH113" i="21"/>
  <c r="AH111" i="21" l="1"/>
  <c r="AH99" i="21"/>
  <c r="AH102" i="21"/>
  <c r="AH93" i="21"/>
  <c r="AH86" i="21"/>
  <c r="AH79" i="21"/>
  <c r="AH73" i="21"/>
  <c r="AH67" i="21"/>
  <c r="AH63" i="21"/>
  <c r="AH55" i="21"/>
  <c r="AH51" i="21"/>
  <c r="AH47" i="21"/>
  <c r="AH44" i="21"/>
  <c r="AH85" i="21" l="1"/>
  <c r="AH41" i="21"/>
  <c r="AH97" i="21"/>
  <c r="AH62" i="21"/>
  <c r="AH40" i="21"/>
  <c r="AH39" i="21" l="1"/>
  <c r="AH92" i="21"/>
  <c r="W235" i="21"/>
  <c r="AC23" i="21"/>
  <c r="AC259" i="21"/>
  <c r="AC147" i="21"/>
  <c r="AC148" i="21"/>
  <c r="AC150" i="21"/>
  <c r="AC151" i="21"/>
  <c r="AC152" i="21"/>
  <c r="AC153" i="21"/>
  <c r="AC157" i="21"/>
  <c r="AC162" i="21"/>
  <c r="AC9" i="21"/>
  <c r="AC24" i="21" s="1"/>
  <c r="AC12" i="21"/>
  <c r="AC13" i="21"/>
  <c r="AC15" i="21"/>
  <c r="AC16" i="21"/>
  <c r="AC135" i="21"/>
  <c r="AC131" i="21"/>
  <c r="AC154" i="21" s="1"/>
  <c r="AC132" i="21"/>
  <c r="AC249" i="21" s="1"/>
  <c r="AC126" i="21"/>
  <c r="AC149" i="21" s="1"/>
  <c r="AC123" i="21"/>
  <c r="AC146" i="21" s="1"/>
  <c r="AC250" i="21"/>
  <c r="AC252" i="21"/>
  <c r="AC265" i="21"/>
  <c r="AC244" i="21"/>
  <c r="W250" i="21"/>
  <c r="W251" i="21"/>
  <c r="AC233" i="21"/>
  <c r="C871" i="33"/>
  <c r="H471" i="33"/>
  <c r="H472" i="33"/>
  <c r="H473" i="33"/>
  <c r="H474" i="33"/>
  <c r="H475" i="33"/>
  <c r="H476" i="33"/>
  <c r="H477" i="33"/>
  <c r="H478" i="33"/>
  <c r="H479" i="33"/>
  <c r="H480" i="33"/>
  <c r="AD231" i="21"/>
  <c r="AH38" i="21" l="1"/>
  <c r="AC136" i="21"/>
  <c r="AC159" i="21" s="1"/>
  <c r="AC158" i="21"/>
  <c r="AC155" i="21"/>
  <c r="AC122" i="21"/>
  <c r="AC121" i="21" s="1"/>
  <c r="AC14" i="21"/>
  <c r="AC10" i="21"/>
  <c r="AC11" i="21"/>
  <c r="AC133" i="21"/>
  <c r="AC222" i="21"/>
  <c r="AC220" i="21"/>
  <c r="AH77" i="21" l="1"/>
  <c r="AH83" i="21"/>
  <c r="AC145" i="21"/>
  <c r="AH110" i="21"/>
  <c r="AH115" i="21" s="1"/>
  <c r="AC5" i="21"/>
  <c r="AC20" i="21" s="1"/>
  <c r="AC156" i="21"/>
  <c r="AC25" i="21"/>
  <c r="AC103" i="21"/>
  <c r="AC206" i="21"/>
  <c r="AC207" i="21"/>
  <c r="AC208" i="21"/>
  <c r="AC179" i="21"/>
  <c r="AC180" i="21"/>
  <c r="AC172" i="21"/>
  <c r="AC175" i="21" s="1"/>
  <c r="AC171" i="21"/>
  <c r="X187" i="21"/>
  <c r="AA187" i="21"/>
  <c r="AB187" i="21"/>
  <c r="AC187" i="21"/>
  <c r="AD239" i="21"/>
  <c r="AH106" i="21" l="1"/>
  <c r="AD141" i="21"/>
  <c r="AC212" i="21"/>
  <c r="AC202" i="21" s="1"/>
  <c r="AH114" i="21"/>
  <c r="AH116" i="21" s="1"/>
  <c r="AC209" i="21"/>
  <c r="AC210" i="21"/>
  <c r="AC190" i="21"/>
  <c r="AC215" i="21" s="1"/>
  <c r="AC189" i="21"/>
  <c r="AC188" i="21"/>
  <c r="AC198" i="21"/>
  <c r="AD140" i="21" l="1"/>
  <c r="AD164" i="21"/>
  <c r="AC213" i="21"/>
  <c r="AC203" i="21" s="1"/>
  <c r="AC194" i="21"/>
  <c r="AD163" i="21" l="1"/>
  <c r="AC214" i="21"/>
  <c r="AC204" i="21" s="1"/>
  <c r="AC73" i="21"/>
  <c r="AD73" i="21"/>
  <c r="AE73" i="21"/>
  <c r="AF73" i="21"/>
  <c r="AG73" i="21"/>
  <c r="AC55" i="21" l="1"/>
  <c r="AD55" i="21"/>
  <c r="AE55" i="21"/>
  <c r="AF55" i="21"/>
  <c r="AG55" i="21"/>
  <c r="AE67" i="21" l="1"/>
  <c r="AG102" i="21" l="1"/>
  <c r="AG112" i="21"/>
  <c r="AG113" i="21"/>
  <c r="AG51" i="21"/>
  <c r="AG99" i="21"/>
  <c r="AG93" i="21"/>
  <c r="AG79" i="21"/>
  <c r="AG67" i="21"/>
  <c r="AG63" i="21"/>
  <c r="AG47" i="21"/>
  <c r="AG44" i="21"/>
  <c r="AG86" i="21"/>
  <c r="AG41" i="21" l="1"/>
  <c r="AG97" i="21"/>
  <c r="AG85" i="21"/>
  <c r="AG111" i="21"/>
  <c r="AG40" i="21"/>
  <c r="AG62" i="21"/>
  <c r="AG39" i="21" l="1"/>
  <c r="AG92" i="21"/>
  <c r="AG38" i="21" l="1"/>
  <c r="AG77" i="21" l="1"/>
  <c r="AG110" i="21" l="1"/>
  <c r="AG114" i="21" s="1"/>
  <c r="AG116" i="21" s="1"/>
  <c r="AG83" i="21"/>
  <c r="AG115" i="21" l="1"/>
  <c r="AG106" i="21"/>
  <c r="AB250" i="21" l="1"/>
  <c r="AB265" i="21"/>
  <c r="AB252" i="21"/>
  <c r="AH235" i="21"/>
  <c r="AH281" i="21" s="1"/>
  <c r="AH282" i="21" s="1"/>
  <c r="C282" i="21"/>
  <c r="D280" i="21"/>
  <c r="D283" i="21" s="1"/>
  <c r="E280" i="21"/>
  <c r="F280" i="21"/>
  <c r="G280" i="21"/>
  <c r="H280" i="21"/>
  <c r="I280" i="21"/>
  <c r="J280" i="21"/>
  <c r="K280" i="21"/>
  <c r="L280" i="21"/>
  <c r="M280" i="21"/>
  <c r="N280" i="21"/>
  <c r="O280" i="21"/>
  <c r="P280" i="21"/>
  <c r="Q280" i="21"/>
  <c r="R280" i="21"/>
  <c r="S280" i="21"/>
  <c r="T280" i="21"/>
  <c r="U280" i="21"/>
  <c r="V280" i="21"/>
  <c r="W280" i="21"/>
  <c r="X280" i="21"/>
  <c r="Z280" i="21"/>
  <c r="AA280" i="21"/>
  <c r="AB280" i="21"/>
  <c r="AC280" i="21"/>
  <c r="AD280" i="21"/>
  <c r="AE280" i="21"/>
  <c r="AF280" i="21"/>
  <c r="AG280" i="21"/>
  <c r="Y280" i="21"/>
  <c r="AB244" i="21"/>
  <c r="C847" i="33"/>
  <c r="C859" i="33"/>
  <c r="AB233" i="21"/>
  <c r="H456" i="33"/>
  <c r="H457" i="33"/>
  <c r="H458" i="33"/>
  <c r="H459" i="33"/>
  <c r="H460" i="33"/>
  <c r="H461" i="33"/>
  <c r="H462" i="33"/>
  <c r="H463" i="33"/>
  <c r="H464" i="33"/>
  <c r="H465" i="33"/>
  <c r="H466" i="33"/>
  <c r="H467" i="33"/>
  <c r="H468" i="33"/>
  <c r="H469" i="33"/>
  <c r="H470" i="33"/>
  <c r="AB23" i="21"/>
  <c r="AB9" i="21"/>
  <c r="AB24" i="21" s="1"/>
  <c r="AB12" i="21"/>
  <c r="AB27" i="21" s="1"/>
  <c r="AB13" i="21"/>
  <c r="AB28" i="21" s="1"/>
  <c r="AB15" i="21"/>
  <c r="AB16" i="21"/>
  <c r="AB32" i="21"/>
  <c r="AB224" i="21"/>
  <c r="AB259" i="21"/>
  <c r="AC231" i="21"/>
  <c r="E283" i="21" l="1"/>
  <c r="AC224" i="21"/>
  <c r="AC26" i="21"/>
  <c r="AC28" i="21"/>
  <c r="AC27" i="21"/>
  <c r="AB14" i="21"/>
  <c r="AB11" i="21"/>
  <c r="AB26" i="21" s="1"/>
  <c r="AB10" i="21"/>
  <c r="AB222" i="21"/>
  <c r="AB220" i="21"/>
  <c r="F283" i="21" l="1"/>
  <c r="AC225" i="21"/>
  <c r="AC29" i="21"/>
  <c r="AC226" i="21" s="1"/>
  <c r="AB25" i="21"/>
  <c r="AB5" i="21"/>
  <c r="AB206" i="21"/>
  <c r="AB207" i="21"/>
  <c r="AB208" i="21"/>
  <c r="AC141" i="21" s="1"/>
  <c r="AB147" i="21"/>
  <c r="AB148" i="21"/>
  <c r="AB150" i="21"/>
  <c r="AB151" i="21"/>
  <c r="AB152" i="21"/>
  <c r="AB153" i="21"/>
  <c r="AB157" i="21"/>
  <c r="AB162" i="21"/>
  <c r="AC239" i="21"/>
  <c r="G283" i="21" l="1"/>
  <c r="AC31" i="21"/>
  <c r="AD227" i="21"/>
  <c r="AD228" i="21" s="1"/>
  <c r="AC164" i="21"/>
  <c r="AC30" i="21"/>
  <c r="AB210" i="21"/>
  <c r="AB20" i="21"/>
  <c r="AB29" i="21" s="1"/>
  <c r="AB226" i="21" s="1"/>
  <c r="AC227" i="21" s="1"/>
  <c r="AC228" i="21" s="1"/>
  <c r="AB209" i="21"/>
  <c r="AB135" i="21"/>
  <c r="AB131" i="21"/>
  <c r="AB154" i="21" s="1"/>
  <c r="AB132" i="21"/>
  <c r="AB126" i="21"/>
  <c r="AB149" i="21" s="1"/>
  <c r="AB123" i="21"/>
  <c r="AB146" i="21" s="1"/>
  <c r="AB103" i="21"/>
  <c r="AB171" i="21"/>
  <c r="AA171" i="21"/>
  <c r="AB179" i="21"/>
  <c r="AB180" i="21"/>
  <c r="AB172" i="21"/>
  <c r="AB175" i="21" s="1"/>
  <c r="AB190" i="21"/>
  <c r="AB215" i="21" s="1"/>
  <c r="AB189" i="21"/>
  <c r="AB198" i="21"/>
  <c r="AB188" i="21"/>
  <c r="H283" i="21" l="1"/>
  <c r="AB213" i="21"/>
  <c r="AB203" i="21" s="1"/>
  <c r="AB212" i="21"/>
  <c r="AB202" i="21" s="1"/>
  <c r="AB249" i="21"/>
  <c r="AB122" i="21"/>
  <c r="AB121" i="21" s="1"/>
  <c r="AB136" i="21"/>
  <c r="AB158" i="21"/>
  <c r="AB133" i="21"/>
  <c r="AB155" i="21"/>
  <c r="AB30" i="21"/>
  <c r="AB31" i="21"/>
  <c r="AB194" i="21"/>
  <c r="I283" i="21" l="1"/>
  <c r="AC140" i="21"/>
  <c r="AB214" i="21"/>
  <c r="AB204" i="21" s="1"/>
  <c r="AB145" i="21"/>
  <c r="AB159" i="21"/>
  <c r="AB156" i="21"/>
  <c r="J283" i="21" l="1"/>
  <c r="AC163" i="21"/>
  <c r="AB235" i="21"/>
  <c r="AB281" i="21" s="1"/>
  <c r="AB282" i="21" s="1"/>
  <c r="AC235" i="21"/>
  <c r="AC281" i="21" s="1"/>
  <c r="AC282" i="21" s="1"/>
  <c r="AD235" i="21"/>
  <c r="AD281" i="21" s="1"/>
  <c r="AD282" i="21" s="1"/>
  <c r="AE235" i="21"/>
  <c r="AE281" i="21" s="1"/>
  <c r="AE282" i="21" s="1"/>
  <c r="AF235" i="21"/>
  <c r="AF281" i="21" s="1"/>
  <c r="AF282" i="21" s="1"/>
  <c r="AG235" i="21"/>
  <c r="AG281" i="21" s="1"/>
  <c r="AG282" i="21" s="1"/>
  <c r="AE44" i="21"/>
  <c r="AF44" i="21"/>
  <c r="AE47" i="21"/>
  <c r="AF47" i="21"/>
  <c r="AE51" i="21"/>
  <c r="AE63" i="21"/>
  <c r="AF63" i="21"/>
  <c r="AF67" i="21"/>
  <c r="AE79" i="21"/>
  <c r="AF79" i="21"/>
  <c r="AE86" i="21"/>
  <c r="AF86" i="21"/>
  <c r="AE93" i="21"/>
  <c r="AF93" i="21"/>
  <c r="AE99" i="21"/>
  <c r="AF99" i="21"/>
  <c r="AE102" i="21"/>
  <c r="AF102" i="21"/>
  <c r="AE112" i="21"/>
  <c r="AF112" i="21"/>
  <c r="AE113" i="21"/>
  <c r="AF113" i="21"/>
  <c r="AA32" i="21"/>
  <c r="K283" i="21" l="1"/>
  <c r="AB225" i="21"/>
  <c r="AE6" i="21"/>
  <c r="AE41" i="21"/>
  <c r="AE97" i="21"/>
  <c r="AF97" i="21"/>
  <c r="AE85" i="21"/>
  <c r="AF85" i="21"/>
  <c r="AE62" i="21"/>
  <c r="AF111" i="21"/>
  <c r="AF62" i="21"/>
  <c r="AF40" i="21"/>
  <c r="AE111" i="21"/>
  <c r="AE40" i="21"/>
  <c r="AE138" i="21" l="1"/>
  <c r="L283" i="21"/>
  <c r="AE137" i="21"/>
  <c r="AE161" i="21"/>
  <c r="AE21" i="21"/>
  <c r="AE7" i="21"/>
  <c r="AE39" i="21"/>
  <c r="AE92" i="21"/>
  <c r="AF92" i="21"/>
  <c r="M283" i="21" l="1"/>
  <c r="AE160" i="21"/>
  <c r="AE142" i="21"/>
  <c r="AE22" i="21"/>
  <c r="AE38" i="21"/>
  <c r="C53" i="21"/>
  <c r="C51" i="21" s="1"/>
  <c r="N283" i="21" l="1"/>
  <c r="AE143" i="21"/>
  <c r="AE165" i="21"/>
  <c r="AE77" i="21"/>
  <c r="O283" i="21" l="1"/>
  <c r="AE83" i="21"/>
  <c r="AE110" i="21"/>
  <c r="L251" i="21"/>
  <c r="P283" i="21" l="1"/>
  <c r="AE106" i="21"/>
  <c r="AE115" i="21"/>
  <c r="AE114" i="21"/>
  <c r="AE116" i="21" s="1"/>
  <c r="AD102" i="21"/>
  <c r="AC102" i="21"/>
  <c r="AB102" i="21"/>
  <c r="AD99" i="21"/>
  <c r="AC99" i="21"/>
  <c r="AB99" i="21"/>
  <c r="AD93" i="21"/>
  <c r="AC93" i="21"/>
  <c r="AB93" i="21"/>
  <c r="AD86" i="21"/>
  <c r="AC86" i="21"/>
  <c r="AB86" i="21"/>
  <c r="AB85" i="21" s="1"/>
  <c r="AD79" i="21"/>
  <c r="AC79" i="21"/>
  <c r="AB79" i="21"/>
  <c r="AB73" i="21"/>
  <c r="AD67" i="21"/>
  <c r="AC67" i="21"/>
  <c r="AB67" i="21"/>
  <c r="AD63" i="21"/>
  <c r="AC63" i="21"/>
  <c r="AB63" i="21"/>
  <c r="AB55" i="21"/>
  <c r="AD51" i="21"/>
  <c r="AC51" i="21"/>
  <c r="AC41" i="21" s="1"/>
  <c r="AB51" i="21"/>
  <c r="AB41" i="21" s="1"/>
  <c r="AD47" i="21"/>
  <c r="AC47" i="21"/>
  <c r="AB47" i="21"/>
  <c r="AD44" i="21"/>
  <c r="AC44" i="21"/>
  <c r="AB44" i="21"/>
  <c r="Q283" i="21" l="1"/>
  <c r="AC6" i="21"/>
  <c r="AD6" i="21"/>
  <c r="AD41" i="21"/>
  <c r="AC97" i="21"/>
  <c r="AC138" i="21" s="1"/>
  <c r="AD97" i="21"/>
  <c r="AC85" i="21"/>
  <c r="AD85" i="21"/>
  <c r="AB97" i="21"/>
  <c r="AB138" i="21" s="1"/>
  <c r="AB6" i="21"/>
  <c r="AB40" i="21"/>
  <c r="AB62" i="21"/>
  <c r="AD40" i="21"/>
  <c r="AC62" i="21"/>
  <c r="AC40" i="21"/>
  <c r="AD62" i="21"/>
  <c r="R283" i="21" l="1"/>
  <c r="AD138" i="21"/>
  <c r="AD161" i="21" s="1"/>
  <c r="AC39" i="21"/>
  <c r="AC38" i="21" s="1"/>
  <c r="AC77" i="21" s="1"/>
  <c r="AD21" i="21"/>
  <c r="AD7" i="21"/>
  <c r="AC161" i="21"/>
  <c r="AC137" i="21"/>
  <c r="AC92" i="21"/>
  <c r="AC21" i="21"/>
  <c r="AC7" i="21"/>
  <c r="AD39" i="21"/>
  <c r="AD92" i="21"/>
  <c r="AB7" i="21"/>
  <c r="AB22" i="21" s="1"/>
  <c r="AB92" i="21"/>
  <c r="AB21" i="21"/>
  <c r="AB39" i="21"/>
  <c r="AB38" i="21" s="1"/>
  <c r="AB77" i="21" s="1"/>
  <c r="AB161" i="21"/>
  <c r="AA74" i="21"/>
  <c r="AD38" i="21" l="1"/>
  <c r="S283" i="21"/>
  <c r="AD137" i="21"/>
  <c r="AD160" i="21"/>
  <c r="AD142" i="21"/>
  <c r="AC142" i="21"/>
  <c r="AC160" i="21"/>
  <c r="AC22" i="21"/>
  <c r="AD22" i="21"/>
  <c r="AD77" i="21"/>
  <c r="AC83" i="21"/>
  <c r="AC106" i="21" s="1"/>
  <c r="AB83" i="21"/>
  <c r="AB112" i="21"/>
  <c r="AC112" i="21"/>
  <c r="AD112" i="21"/>
  <c r="AB113" i="21"/>
  <c r="AC113" i="21"/>
  <c r="AD113" i="21"/>
  <c r="T283" i="21" l="1"/>
  <c r="AC143" i="21"/>
  <c r="AC165" i="21"/>
  <c r="AD165" i="21"/>
  <c r="AD143" i="21"/>
  <c r="AD83" i="21"/>
  <c r="AD111" i="21"/>
  <c r="AC111" i="21"/>
  <c r="AB111" i="21"/>
  <c r="AD110" i="21"/>
  <c r="AC110" i="21"/>
  <c r="AB110" i="21"/>
  <c r="U283" i="21" l="1"/>
  <c r="AD106" i="21"/>
  <c r="AB115" i="21"/>
  <c r="AB114" i="21"/>
  <c r="AB116" i="21" s="1"/>
  <c r="AB106" i="21"/>
  <c r="AC115" i="21"/>
  <c r="AC114" i="21"/>
  <c r="AC116" i="21" s="1"/>
  <c r="AD115" i="21"/>
  <c r="AD114" i="21"/>
  <c r="AD116" i="21" s="1"/>
  <c r="V283" i="21" l="1"/>
  <c r="X180" i="21"/>
  <c r="Y180" i="21"/>
  <c r="Z180" i="21"/>
  <c r="AA180" i="21"/>
  <c r="X179" i="21"/>
  <c r="Y179" i="21"/>
  <c r="Z179" i="21"/>
  <c r="AA179" i="21"/>
  <c r="X12" i="21"/>
  <c r="Y12" i="21"/>
  <c r="Z12" i="21"/>
  <c r="AA12" i="21"/>
  <c r="AA250" i="21"/>
  <c r="AA265" i="21"/>
  <c r="W283" i="21" l="1"/>
  <c r="Y235" i="21"/>
  <c r="Y281" i="21" s="1"/>
  <c r="Y282" i="21" s="1"/>
  <c r="X283" i="21" l="1"/>
  <c r="Z235" i="21"/>
  <c r="Z281" i="21" s="1"/>
  <c r="Z282" i="21" s="1"/>
  <c r="AA235" i="21"/>
  <c r="AA281" i="21" s="1"/>
  <c r="AA282" i="21" s="1"/>
  <c r="AA233" i="21"/>
  <c r="H408" i="33"/>
  <c r="H409" i="33"/>
  <c r="H410" i="33"/>
  <c r="H411" i="33"/>
  <c r="H412" i="33"/>
  <c r="H413" i="33"/>
  <c r="H414" i="33"/>
  <c r="H415" i="33"/>
  <c r="H416" i="33"/>
  <c r="H417" i="33"/>
  <c r="H418" i="33"/>
  <c r="H419" i="33"/>
  <c r="H420" i="33"/>
  <c r="H421" i="33"/>
  <c r="H422" i="33"/>
  <c r="H423" i="33"/>
  <c r="H424" i="33"/>
  <c r="H425" i="33"/>
  <c r="H426" i="33"/>
  <c r="H427" i="33"/>
  <c r="H428" i="33"/>
  <c r="H429" i="33"/>
  <c r="H430" i="33"/>
  <c r="H431" i="33"/>
  <c r="H432" i="33"/>
  <c r="H433" i="33"/>
  <c r="H434" i="33"/>
  <c r="H435" i="33"/>
  <c r="H436" i="33"/>
  <c r="H437" i="33"/>
  <c r="H438" i="33"/>
  <c r="H439" i="33"/>
  <c r="H440" i="33"/>
  <c r="H441" i="33"/>
  <c r="H442" i="33"/>
  <c r="H443" i="33"/>
  <c r="H444" i="33"/>
  <c r="H445" i="33"/>
  <c r="H446" i="33"/>
  <c r="H447" i="33"/>
  <c r="H448" i="33"/>
  <c r="H449" i="33"/>
  <c r="H450" i="33"/>
  <c r="H451" i="33"/>
  <c r="H452" i="33"/>
  <c r="H453" i="33"/>
  <c r="H454" i="33"/>
  <c r="H455" i="33"/>
  <c r="AA23" i="21"/>
  <c r="AA27" i="21"/>
  <c r="AB239" i="21"/>
  <c r="AA244" i="21"/>
  <c r="AB231" i="21"/>
  <c r="AA220" i="21"/>
  <c r="AA222" i="21"/>
  <c r="Y283" i="21" l="1"/>
  <c r="AA9" i="21"/>
  <c r="AA10" i="21" s="1"/>
  <c r="AA13" i="21"/>
  <c r="AA15" i="21"/>
  <c r="AA16" i="21"/>
  <c r="AA147" i="21"/>
  <c r="AA148" i="21"/>
  <c r="AA150" i="21"/>
  <c r="AA151" i="21"/>
  <c r="AA152" i="21"/>
  <c r="AA153" i="21"/>
  <c r="AA157" i="21"/>
  <c r="AA162" i="21"/>
  <c r="AA135" i="21"/>
  <c r="Z132" i="21"/>
  <c r="AA132" i="21"/>
  <c r="Z131" i="21"/>
  <c r="AA131" i="21"/>
  <c r="AA154" i="21" s="1"/>
  <c r="AA126" i="21"/>
  <c r="AA149" i="21" s="1"/>
  <c r="Z283" i="21" l="1"/>
  <c r="Z133" i="21"/>
  <c r="AA14" i="21"/>
  <c r="AA28" i="21"/>
  <c r="AA11" i="21"/>
  <c r="AA26" i="21" s="1"/>
  <c r="AA136" i="21"/>
  <c r="AA158" i="21"/>
  <c r="AA249" i="21"/>
  <c r="AA133" i="21"/>
  <c r="AA155" i="21"/>
  <c r="AA25" i="21"/>
  <c r="AA24" i="21"/>
  <c r="AA123" i="21"/>
  <c r="AA259" i="21"/>
  <c r="AA283" i="21" l="1"/>
  <c r="Z284" i="21" s="1"/>
  <c r="AA122" i="21"/>
  <c r="AA121" i="21" s="1"/>
  <c r="AA146" i="21"/>
  <c r="AA5" i="21"/>
  <c r="AA20" i="21" s="1"/>
  <c r="AA29" i="21" s="1"/>
  <c r="AA226" i="21" s="1"/>
  <c r="AB227" i="21" s="1"/>
  <c r="AB228" i="21" s="1"/>
  <c r="AA159" i="21"/>
  <c r="AA156" i="21"/>
  <c r="AA224" i="21"/>
  <c r="AA73" i="21"/>
  <c r="AA112" i="21"/>
  <c r="AA113" i="21"/>
  <c r="AA103" i="21"/>
  <c r="AA99" i="21"/>
  <c r="AA93" i="21"/>
  <c r="AA86" i="21"/>
  <c r="AA85" i="21" s="1"/>
  <c r="AA79" i="21"/>
  <c r="AA67" i="21"/>
  <c r="AA63" i="21"/>
  <c r="AB283" i="21" l="1"/>
  <c r="AA284" i="21"/>
  <c r="C284" i="21"/>
  <c r="D284" i="21"/>
  <c r="E284" i="21"/>
  <c r="F284" i="21"/>
  <c r="G284" i="21"/>
  <c r="H284" i="21"/>
  <c r="I284" i="21"/>
  <c r="J284" i="21"/>
  <c r="K284" i="21"/>
  <c r="L284" i="21"/>
  <c r="M284" i="21"/>
  <c r="N284" i="21"/>
  <c r="O284" i="21"/>
  <c r="P284" i="21"/>
  <c r="Q284" i="21"/>
  <c r="R284" i="21"/>
  <c r="S284" i="21"/>
  <c r="T284" i="21"/>
  <c r="U284" i="21"/>
  <c r="V284" i="21"/>
  <c r="W284" i="21"/>
  <c r="X284" i="21"/>
  <c r="Y284" i="21"/>
  <c r="AA62" i="21"/>
  <c r="AA102" i="21"/>
  <c r="AA145" i="21"/>
  <c r="AA6" i="21"/>
  <c r="AA97" i="21"/>
  <c r="AA138" i="21" s="1"/>
  <c r="AA111" i="21"/>
  <c r="AA30" i="21"/>
  <c r="AA31" i="21"/>
  <c r="AA55" i="21"/>
  <c r="AA44" i="21"/>
  <c r="AA47" i="21"/>
  <c r="AA51" i="21"/>
  <c r="AA41" i="21" s="1"/>
  <c r="AC283" i="21" l="1"/>
  <c r="AB284" i="21"/>
  <c r="AA21" i="21"/>
  <c r="AA7" i="21"/>
  <c r="AA161" i="21"/>
  <c r="AA92" i="21"/>
  <c r="AA40" i="21"/>
  <c r="AA206" i="21"/>
  <c r="AA207" i="21"/>
  <c r="AA208" i="21"/>
  <c r="AB141" i="21" s="1"/>
  <c r="AA212" i="21"/>
  <c r="AD283" i="21" l="1"/>
  <c r="AC284" i="21"/>
  <c r="AB164" i="21"/>
  <c r="AA39" i="21"/>
  <c r="AA38" i="21" s="1"/>
  <c r="AA22" i="21"/>
  <c r="AA209" i="21"/>
  <c r="AA202" i="21"/>
  <c r="AA210" i="21"/>
  <c r="AA172" i="21"/>
  <c r="AA175" i="21" s="1"/>
  <c r="Y9" i="21"/>
  <c r="Y10" i="21" s="1"/>
  <c r="Y25" i="21" s="1"/>
  <c r="Z9" i="21"/>
  <c r="Z10" i="21" s="1"/>
  <c r="Z25" i="21" s="1"/>
  <c r="Y13" i="21"/>
  <c r="Y28" i="21" s="1"/>
  <c r="Z13" i="21"/>
  <c r="Z28" i="21" s="1"/>
  <c r="Y15" i="21"/>
  <c r="Z15" i="21"/>
  <c r="Y16" i="21"/>
  <c r="Z16" i="21"/>
  <c r="Y23" i="21"/>
  <c r="Z23" i="21"/>
  <c r="Y27" i="21"/>
  <c r="Z27" i="21"/>
  <c r="Y32" i="21"/>
  <c r="Z32" i="21"/>
  <c r="Y44" i="21"/>
  <c r="Z44" i="21"/>
  <c r="Y47" i="21"/>
  <c r="Z47" i="21"/>
  <c r="Y51" i="21"/>
  <c r="Y41" i="21" s="1"/>
  <c r="Z53" i="21"/>
  <c r="Z51" i="21" s="1"/>
  <c r="Z41" i="21" s="1"/>
  <c r="Y55" i="21"/>
  <c r="Z55" i="21"/>
  <c r="Z59" i="21"/>
  <c r="Z135" i="21" s="1"/>
  <c r="Z60" i="21"/>
  <c r="Y63" i="21"/>
  <c r="Y6" i="21" s="1"/>
  <c r="Y21" i="21" s="1"/>
  <c r="Z63" i="21"/>
  <c r="Y67" i="21"/>
  <c r="Z67" i="21"/>
  <c r="Z70" i="21"/>
  <c r="Y73" i="21"/>
  <c r="Z74" i="21"/>
  <c r="Z73" i="21" s="1"/>
  <c r="Y79" i="21"/>
  <c r="Z79" i="21"/>
  <c r="Y86" i="21"/>
  <c r="Z86" i="21"/>
  <c r="Z85" i="21" s="1"/>
  <c r="Y89" i="21"/>
  <c r="Y93" i="21"/>
  <c r="Z95" i="21"/>
  <c r="Z93" i="21" s="1"/>
  <c r="Y99" i="21"/>
  <c r="Y97" i="21" s="1"/>
  <c r="Z100" i="21"/>
  <c r="Z99" i="21" s="1"/>
  <c r="Z97" i="21" s="1"/>
  <c r="Z138" i="21" s="1"/>
  <c r="Y103" i="21"/>
  <c r="Y102" i="21" s="1"/>
  <c r="Z103" i="21"/>
  <c r="Z102" i="21" s="1"/>
  <c r="Y112" i="21"/>
  <c r="Z112" i="21"/>
  <c r="Y113" i="21"/>
  <c r="Z113" i="21"/>
  <c r="Y123" i="21"/>
  <c r="Y146" i="21" s="1"/>
  <c r="Z123" i="21"/>
  <c r="Z146" i="21" s="1"/>
  <c r="Y126" i="21"/>
  <c r="Y149" i="21" s="1"/>
  <c r="Z126" i="21"/>
  <c r="Z149" i="21" s="1"/>
  <c r="Y131" i="21"/>
  <c r="Y154" i="21" s="1"/>
  <c r="Z154" i="21"/>
  <c r="Y132" i="21"/>
  <c r="Y135" i="21"/>
  <c r="Y136" i="21" s="1"/>
  <c r="Y147" i="21"/>
  <c r="Z147" i="21"/>
  <c r="Y148" i="21"/>
  <c r="Z148" i="21"/>
  <c r="Y150" i="21"/>
  <c r="Z150" i="21"/>
  <c r="Y151" i="21"/>
  <c r="Z151" i="21"/>
  <c r="Y152" i="21"/>
  <c r="Z152" i="21"/>
  <c r="Y153" i="21"/>
  <c r="Z153" i="21"/>
  <c r="Y157" i="21"/>
  <c r="Z157" i="21"/>
  <c r="AA188" i="21"/>
  <c r="AA189" i="21"/>
  <c r="AA190" i="21"/>
  <c r="AA215" i="21" s="1"/>
  <c r="AA198" i="21"/>
  <c r="AE283" i="21" l="1"/>
  <c r="AD284" i="21"/>
  <c r="AA225" i="21"/>
  <c r="AB140" i="21"/>
  <c r="Y158" i="21"/>
  <c r="Z24" i="21"/>
  <c r="AA77" i="21"/>
  <c r="AA213" i="21"/>
  <c r="AA203" i="21" s="1"/>
  <c r="Y138" i="21"/>
  <c r="Y24" i="21"/>
  <c r="Z111" i="21"/>
  <c r="Z92" i="21"/>
  <c r="Z156" i="21"/>
  <c r="Y11" i="21"/>
  <c r="Y26" i="21" s="1"/>
  <c r="Z136" i="21"/>
  <c r="Z158" i="21"/>
  <c r="Y133" i="21"/>
  <c r="Y156" i="21" s="1"/>
  <c r="Y111" i="21"/>
  <c r="Y92" i="21"/>
  <c r="Z14" i="21"/>
  <c r="Y85" i="21"/>
  <c r="Z62" i="21"/>
  <c r="Z6" i="21"/>
  <c r="Z21" i="21" s="1"/>
  <c r="Z155" i="21"/>
  <c r="Z122" i="21"/>
  <c r="Z121" i="21" s="1"/>
  <c r="Z145" i="21" s="1"/>
  <c r="Z40" i="21"/>
  <c r="Z39" i="21" s="1"/>
  <c r="Z38" i="21" s="1"/>
  <c r="Y14" i="21"/>
  <c r="AA194" i="21"/>
  <c r="Y155" i="21"/>
  <c r="Y122" i="21"/>
  <c r="Y121" i="21" s="1"/>
  <c r="Y62" i="21"/>
  <c r="Y40" i="21"/>
  <c r="Y39" i="21" s="1"/>
  <c r="Y38" i="21" s="1"/>
  <c r="Z11" i="21"/>
  <c r="Z26" i="21" s="1"/>
  <c r="AF283" i="21" l="1"/>
  <c r="AE284" i="21"/>
  <c r="AB163" i="21"/>
  <c r="Y77" i="21"/>
  <c r="Y110" i="21" s="1"/>
  <c r="AB137" i="21"/>
  <c r="AB142" i="21" s="1"/>
  <c r="Z77" i="21"/>
  <c r="Z83" i="21" s="1"/>
  <c r="Z106" i="21" s="1"/>
  <c r="AA214" i="21"/>
  <c r="AA204" i="21" s="1"/>
  <c r="Y5" i="21"/>
  <c r="Y7" i="21" s="1"/>
  <c r="Y22" i="21" s="1"/>
  <c r="AA83" i="21"/>
  <c r="AA106" i="21" s="1"/>
  <c r="AA110" i="21"/>
  <c r="Z5" i="21"/>
  <c r="Z20" i="21" s="1"/>
  <c r="Z29" i="21" s="1"/>
  <c r="Y145" i="21"/>
  <c r="Y83" i="21"/>
  <c r="Y106" i="21" s="1"/>
  <c r="AB160" i="21" l="1"/>
  <c r="AG283" i="21"/>
  <c r="AF284" i="21"/>
  <c r="Z110" i="21"/>
  <c r="Z115" i="21" s="1"/>
  <c r="AB143" i="21"/>
  <c r="AB165" i="21"/>
  <c r="Z7" i="21"/>
  <c r="Z22" i="21" s="1"/>
  <c r="Y20" i="21"/>
  <c r="Y29" i="21" s="1"/>
  <c r="AA115" i="21"/>
  <c r="AA114" i="21"/>
  <c r="AA116" i="21" s="1"/>
  <c r="Y114" i="21"/>
  <c r="Y116" i="21" s="1"/>
  <c r="Y115" i="21"/>
  <c r="Z114" i="21" l="1"/>
  <c r="Z116" i="21" s="1"/>
  <c r="AH283" i="21"/>
  <c r="AG284" i="21"/>
  <c r="AA239" i="21"/>
  <c r="AA231" i="21"/>
  <c r="AI283" i="21" l="1"/>
  <c r="AH284" i="21"/>
  <c r="U236" i="21"/>
  <c r="AJ283" i="21" l="1"/>
  <c r="AI284" i="21"/>
  <c r="T236" i="21"/>
  <c r="AJ284" i="21" l="1"/>
  <c r="S236" i="21"/>
  <c r="C251" i="21"/>
  <c r="D251" i="21"/>
  <c r="E251" i="21"/>
  <c r="F251" i="21"/>
  <c r="G251" i="21"/>
  <c r="H251" i="21"/>
  <c r="I251" i="21"/>
  <c r="J251" i="21"/>
  <c r="K251" i="21"/>
  <c r="M251" i="21"/>
  <c r="N251" i="21"/>
  <c r="O251" i="21"/>
  <c r="P251" i="21"/>
  <c r="Q251" i="21"/>
  <c r="R251" i="21"/>
  <c r="S251" i="21"/>
  <c r="T251" i="21"/>
  <c r="U251" i="21"/>
  <c r="V251" i="21"/>
  <c r="X252" i="21"/>
  <c r="Z252" i="21"/>
  <c r="AA252" i="21"/>
  <c r="X267" i="21"/>
  <c r="X251" i="21" s="1"/>
  <c r="Y252" i="21" s="1"/>
  <c r="R236" i="21" l="1"/>
  <c r="Z249" i="21"/>
  <c r="D103" i="21"/>
  <c r="E103" i="21"/>
  <c r="E102" i="21" s="1"/>
  <c r="F103" i="21"/>
  <c r="F102" i="21" s="1"/>
  <c r="G103" i="21"/>
  <c r="H103" i="21"/>
  <c r="I103" i="21"/>
  <c r="I102" i="21" s="1"/>
  <c r="J103" i="21"/>
  <c r="K103" i="21"/>
  <c r="L103" i="21"/>
  <c r="L102" i="21" s="1"/>
  <c r="M103" i="21"/>
  <c r="M102" i="21" s="1"/>
  <c r="N103" i="21"/>
  <c r="N102" i="21" s="1"/>
  <c r="O103" i="21"/>
  <c r="O102" i="21" s="1"/>
  <c r="P103" i="21"/>
  <c r="P102" i="21" s="1"/>
  <c r="Q103" i="21"/>
  <c r="R103" i="21"/>
  <c r="R102" i="21" s="1"/>
  <c r="S103" i="21"/>
  <c r="S102" i="21" s="1"/>
  <c r="T103" i="21"/>
  <c r="T102" i="21" s="1"/>
  <c r="U103" i="21"/>
  <c r="U102" i="21" s="1"/>
  <c r="V103" i="21"/>
  <c r="W103" i="21"/>
  <c r="W102" i="21" s="1"/>
  <c r="X103" i="21"/>
  <c r="C102" i="21"/>
  <c r="C99" i="21"/>
  <c r="C97" i="21" s="1"/>
  <c r="D99" i="21"/>
  <c r="E99" i="21"/>
  <c r="E97" i="21" s="1"/>
  <c r="F99" i="21"/>
  <c r="F97" i="21" s="1"/>
  <c r="G99" i="21"/>
  <c r="G97" i="21" s="1"/>
  <c r="H99" i="21"/>
  <c r="H97" i="21" s="1"/>
  <c r="I99" i="21"/>
  <c r="I97" i="21" s="1"/>
  <c r="J99" i="21"/>
  <c r="J97" i="21" s="1"/>
  <c r="K99" i="21"/>
  <c r="K97" i="21" s="1"/>
  <c r="L99" i="21"/>
  <c r="L97" i="21" s="1"/>
  <c r="M99" i="21"/>
  <c r="M97" i="21" s="1"/>
  <c r="N99" i="21"/>
  <c r="N97" i="21" s="1"/>
  <c r="O99" i="21"/>
  <c r="P99" i="21"/>
  <c r="Q99" i="21"/>
  <c r="Q97" i="21" s="1"/>
  <c r="R99" i="21"/>
  <c r="R97" i="21" s="1"/>
  <c r="S99" i="21"/>
  <c r="S97" i="21" s="1"/>
  <c r="T99" i="21"/>
  <c r="T97" i="21" s="1"/>
  <c r="U99" i="21"/>
  <c r="U97" i="21" s="1"/>
  <c r="V99" i="21"/>
  <c r="V97" i="21" s="1"/>
  <c r="W99" i="21"/>
  <c r="X99" i="21"/>
  <c r="X97" i="21" s="1"/>
  <c r="C93" i="21"/>
  <c r="D93" i="21"/>
  <c r="E93" i="21"/>
  <c r="F93" i="21"/>
  <c r="G93" i="21"/>
  <c r="H93" i="21"/>
  <c r="I93" i="21"/>
  <c r="J93" i="21"/>
  <c r="K93" i="21"/>
  <c r="L93" i="21"/>
  <c r="M93" i="21"/>
  <c r="N93" i="21"/>
  <c r="O93" i="21"/>
  <c r="P93" i="21"/>
  <c r="Q93" i="21"/>
  <c r="R93" i="21"/>
  <c r="S93" i="21"/>
  <c r="T93" i="21"/>
  <c r="U93" i="21"/>
  <c r="V93" i="21"/>
  <c r="W93" i="21"/>
  <c r="X93" i="21"/>
  <c r="C89" i="21"/>
  <c r="D89" i="21"/>
  <c r="E89" i="21"/>
  <c r="F89" i="21"/>
  <c r="G89" i="21"/>
  <c r="H89" i="21"/>
  <c r="I89" i="21"/>
  <c r="J89" i="21"/>
  <c r="K89" i="21"/>
  <c r="L89" i="21"/>
  <c r="M89" i="21"/>
  <c r="N89" i="21"/>
  <c r="O89" i="21"/>
  <c r="P89" i="21"/>
  <c r="Q89" i="21"/>
  <c r="R89" i="21"/>
  <c r="S89" i="21"/>
  <c r="T89" i="21"/>
  <c r="U89" i="21"/>
  <c r="V89" i="21"/>
  <c r="W89" i="21"/>
  <c r="X89" i="21"/>
  <c r="C86" i="21"/>
  <c r="D86" i="21"/>
  <c r="E86" i="21"/>
  <c r="F86" i="21"/>
  <c r="G86" i="21"/>
  <c r="H86" i="21"/>
  <c r="I86" i="21"/>
  <c r="J86" i="21"/>
  <c r="K86" i="21"/>
  <c r="L86" i="21"/>
  <c r="M86" i="21"/>
  <c r="N86" i="21"/>
  <c r="O86" i="21"/>
  <c r="P86" i="21"/>
  <c r="Q86" i="21"/>
  <c r="R86" i="21"/>
  <c r="S86" i="21"/>
  <c r="T86" i="21"/>
  <c r="U86" i="21"/>
  <c r="V86" i="21"/>
  <c r="W86" i="21"/>
  <c r="X86" i="21"/>
  <c r="C79" i="21"/>
  <c r="D79" i="21"/>
  <c r="E79" i="21"/>
  <c r="F79" i="21"/>
  <c r="G79" i="21"/>
  <c r="H79" i="21"/>
  <c r="I79" i="21"/>
  <c r="J79" i="21"/>
  <c r="K79" i="21"/>
  <c r="L79" i="21"/>
  <c r="M79" i="21"/>
  <c r="N79" i="21"/>
  <c r="O79" i="21"/>
  <c r="P79" i="21"/>
  <c r="Q79" i="21"/>
  <c r="R79" i="21"/>
  <c r="S79" i="21"/>
  <c r="T79" i="21"/>
  <c r="U79" i="21"/>
  <c r="V79" i="21"/>
  <c r="W79" i="21"/>
  <c r="X79" i="21"/>
  <c r="C73" i="21"/>
  <c r="D73" i="21"/>
  <c r="E73" i="21"/>
  <c r="F73" i="21"/>
  <c r="G73" i="21"/>
  <c r="H73" i="21"/>
  <c r="I73" i="21"/>
  <c r="J73" i="21"/>
  <c r="K73" i="21"/>
  <c r="L73" i="21"/>
  <c r="M73" i="21"/>
  <c r="N73" i="21"/>
  <c r="O73" i="21"/>
  <c r="P73" i="21"/>
  <c r="Q73" i="21"/>
  <c r="R73" i="21"/>
  <c r="S73" i="21"/>
  <c r="T73" i="21"/>
  <c r="U73" i="21"/>
  <c r="V73" i="21"/>
  <c r="W73" i="21"/>
  <c r="X73" i="21"/>
  <c r="C67" i="21"/>
  <c r="D67" i="21"/>
  <c r="E67" i="21"/>
  <c r="F67" i="21"/>
  <c r="G67" i="21"/>
  <c r="H67" i="21"/>
  <c r="I67" i="21"/>
  <c r="J67" i="21"/>
  <c r="K67" i="21"/>
  <c r="L67" i="21"/>
  <c r="M67" i="21"/>
  <c r="N67" i="21"/>
  <c r="O67" i="21"/>
  <c r="P67" i="21"/>
  <c r="Q67" i="21"/>
  <c r="R67" i="21"/>
  <c r="S67" i="21"/>
  <c r="T67" i="21"/>
  <c r="U67" i="21"/>
  <c r="V67" i="21"/>
  <c r="W67" i="21"/>
  <c r="X67" i="21"/>
  <c r="C63" i="21"/>
  <c r="C6" i="21" s="1"/>
  <c r="D63" i="21"/>
  <c r="E63" i="21"/>
  <c r="F63" i="21"/>
  <c r="G63" i="21"/>
  <c r="G6" i="21" s="1"/>
  <c r="H63" i="21"/>
  <c r="H6" i="21" s="1"/>
  <c r="I63" i="21"/>
  <c r="J63" i="21"/>
  <c r="J6" i="21" s="1"/>
  <c r="J21" i="21" s="1"/>
  <c r="K63" i="21"/>
  <c r="L63" i="21"/>
  <c r="L6" i="21" s="1"/>
  <c r="M63" i="21"/>
  <c r="N63" i="21"/>
  <c r="O63" i="21"/>
  <c r="P63" i="21"/>
  <c r="P6" i="21" s="1"/>
  <c r="Q63" i="21"/>
  <c r="R63" i="21"/>
  <c r="R6" i="21" s="1"/>
  <c r="R21" i="21" s="1"/>
  <c r="S63" i="21"/>
  <c r="T63" i="21"/>
  <c r="U63" i="21"/>
  <c r="V63" i="21"/>
  <c r="W63" i="21"/>
  <c r="W6" i="21" s="1"/>
  <c r="X63" i="21"/>
  <c r="C55" i="21"/>
  <c r="D55" i="21"/>
  <c r="E55" i="21"/>
  <c r="F55" i="21"/>
  <c r="G55" i="21"/>
  <c r="H55" i="21"/>
  <c r="I55" i="21"/>
  <c r="J55" i="21"/>
  <c r="K55" i="21"/>
  <c r="L55" i="21"/>
  <c r="M55" i="21"/>
  <c r="N55" i="21"/>
  <c r="O55" i="21"/>
  <c r="P55" i="21"/>
  <c r="Q55" i="21"/>
  <c r="R55" i="21"/>
  <c r="S55" i="21"/>
  <c r="T55" i="21"/>
  <c r="U55" i="21"/>
  <c r="V55" i="21"/>
  <c r="W55" i="21"/>
  <c r="X55" i="21"/>
  <c r="C41" i="21"/>
  <c r="D51" i="21"/>
  <c r="D41" i="21" s="1"/>
  <c r="E51" i="21"/>
  <c r="E41" i="21" s="1"/>
  <c r="F51" i="21"/>
  <c r="F41" i="21" s="1"/>
  <c r="G51" i="21"/>
  <c r="G41" i="21" s="1"/>
  <c r="H51" i="21"/>
  <c r="H41" i="21" s="1"/>
  <c r="I51" i="21"/>
  <c r="I41" i="21" s="1"/>
  <c r="J51" i="21"/>
  <c r="J41" i="21" s="1"/>
  <c r="K51" i="21"/>
  <c r="K41" i="21" s="1"/>
  <c r="L51" i="21"/>
  <c r="L41" i="21" s="1"/>
  <c r="M51" i="21"/>
  <c r="M41" i="21" s="1"/>
  <c r="N51" i="21"/>
  <c r="N41" i="21" s="1"/>
  <c r="O51" i="21"/>
  <c r="O41" i="21" s="1"/>
  <c r="P51" i="21"/>
  <c r="P41" i="21" s="1"/>
  <c r="Q51" i="21"/>
  <c r="Q41" i="21" s="1"/>
  <c r="R51" i="21"/>
  <c r="R41" i="21" s="1"/>
  <c r="S51" i="21"/>
  <c r="S41" i="21" s="1"/>
  <c r="T51" i="21"/>
  <c r="T41" i="21" s="1"/>
  <c r="U51" i="21"/>
  <c r="U41" i="21" s="1"/>
  <c r="V51" i="21"/>
  <c r="V41" i="21" s="1"/>
  <c r="W51" i="21"/>
  <c r="W41" i="21" s="1"/>
  <c r="X51" i="21"/>
  <c r="X41" i="21" s="1"/>
  <c r="D47" i="21"/>
  <c r="E47" i="21"/>
  <c r="F47" i="21"/>
  <c r="G47" i="21"/>
  <c r="H47" i="21"/>
  <c r="I47" i="21"/>
  <c r="J47" i="21"/>
  <c r="K47" i="21"/>
  <c r="L47" i="21"/>
  <c r="M47" i="21"/>
  <c r="N47" i="21"/>
  <c r="O47" i="21"/>
  <c r="P47" i="21"/>
  <c r="Q47" i="21"/>
  <c r="R47" i="21"/>
  <c r="S47" i="21"/>
  <c r="T47" i="21"/>
  <c r="U47" i="21"/>
  <c r="V47" i="21"/>
  <c r="W47" i="21"/>
  <c r="X47" i="21"/>
  <c r="D44" i="21"/>
  <c r="E44" i="21"/>
  <c r="F44" i="21"/>
  <c r="G44" i="21"/>
  <c r="H44" i="21"/>
  <c r="I44" i="21"/>
  <c r="J44" i="21"/>
  <c r="K44" i="21"/>
  <c r="L44" i="21"/>
  <c r="M44" i="21"/>
  <c r="N44" i="21"/>
  <c r="O44" i="21"/>
  <c r="P44" i="21"/>
  <c r="Q44" i="21"/>
  <c r="R44" i="21"/>
  <c r="S44" i="21"/>
  <c r="T44" i="21"/>
  <c r="U44" i="21"/>
  <c r="V44" i="21"/>
  <c r="W44" i="21"/>
  <c r="X44" i="21"/>
  <c r="C40" i="21"/>
  <c r="Z233" i="21"/>
  <c r="W32" i="21"/>
  <c r="X32" i="21"/>
  <c r="Z224" i="21"/>
  <c r="Z265" i="21"/>
  <c r="Z259" i="21"/>
  <c r="Z162" i="21"/>
  <c r="Z206" i="21"/>
  <c r="Z207" i="21"/>
  <c r="Z208" i="21"/>
  <c r="AA141" i="21" s="1"/>
  <c r="Z171" i="21"/>
  <c r="Z172" i="21"/>
  <c r="Z198" i="21"/>
  <c r="Z190" i="21"/>
  <c r="Z215" i="21" s="1"/>
  <c r="Z189" i="21"/>
  <c r="Z188" i="21"/>
  <c r="Z213" i="21" s="1"/>
  <c r="Z222" i="21"/>
  <c r="Z220" i="21"/>
  <c r="V265" i="21"/>
  <c r="Y265" i="21"/>
  <c r="Z244" i="21"/>
  <c r="Y259" i="21"/>
  <c r="Y250" i="21"/>
  <c r="Y244" i="21"/>
  <c r="Y233" i="21"/>
  <c r="Y162" i="21"/>
  <c r="Y224" i="21"/>
  <c r="Y206" i="21"/>
  <c r="Y207" i="21"/>
  <c r="Y208" i="21"/>
  <c r="Y220" i="21"/>
  <c r="Y222" i="21"/>
  <c r="Y172" i="21"/>
  <c r="Y175" i="21" s="1"/>
  <c r="Y171" i="21"/>
  <c r="Y212" i="21" s="1"/>
  <c r="Y198" i="21"/>
  <c r="Y190" i="21"/>
  <c r="Y215" i="21" s="1"/>
  <c r="Y189" i="21"/>
  <c r="Y188" i="21"/>
  <c r="Y213" i="21" s="1"/>
  <c r="K265" i="21"/>
  <c r="L265" i="21"/>
  <c r="M265" i="21"/>
  <c r="O265" i="21"/>
  <c r="P265" i="21"/>
  <c r="Q265" i="21"/>
  <c r="S265" i="21"/>
  <c r="T265" i="21"/>
  <c r="C265" i="21"/>
  <c r="D265" i="21"/>
  <c r="E265" i="21"/>
  <c r="F265" i="21"/>
  <c r="G265" i="21"/>
  <c r="H265" i="21"/>
  <c r="I265" i="21"/>
  <c r="J265" i="21"/>
  <c r="N265" i="21"/>
  <c r="R265" i="21"/>
  <c r="U265" i="21"/>
  <c r="W265" i="21"/>
  <c r="X265" i="21"/>
  <c r="C172" i="21"/>
  <c r="C175" i="21" s="1"/>
  <c r="D172" i="21"/>
  <c r="D175" i="21" s="1"/>
  <c r="E172" i="21"/>
  <c r="E175" i="21" s="1"/>
  <c r="F172" i="21"/>
  <c r="F175" i="21" s="1"/>
  <c r="G172" i="21"/>
  <c r="G175" i="21" s="1"/>
  <c r="H172" i="21"/>
  <c r="H175" i="21" s="1"/>
  <c r="I172" i="21"/>
  <c r="I175" i="21" s="1"/>
  <c r="J172" i="21"/>
  <c r="J175" i="21" s="1"/>
  <c r="K172" i="21"/>
  <c r="K175" i="21" s="1"/>
  <c r="L172" i="21"/>
  <c r="L175" i="21" s="1"/>
  <c r="M172" i="21"/>
  <c r="M175" i="21" s="1"/>
  <c r="N172" i="21"/>
  <c r="N175" i="21" s="1"/>
  <c r="O172" i="21"/>
  <c r="O175" i="21" s="1"/>
  <c r="P172" i="21"/>
  <c r="P175" i="21" s="1"/>
  <c r="Q172" i="21"/>
  <c r="Q175" i="21" s="1"/>
  <c r="R172" i="21"/>
  <c r="R175" i="21" s="1"/>
  <c r="S172" i="21"/>
  <c r="S175" i="21" s="1"/>
  <c r="T172" i="21"/>
  <c r="T175" i="21" s="1"/>
  <c r="U172" i="21"/>
  <c r="U175" i="21" s="1"/>
  <c r="V172" i="21"/>
  <c r="V175" i="21" s="1"/>
  <c r="W172" i="21"/>
  <c r="W175" i="21" s="1"/>
  <c r="X259" i="21"/>
  <c r="X15" i="21"/>
  <c r="X16" i="21"/>
  <c r="X13" i="21"/>
  <c r="X28" i="21" s="1"/>
  <c r="X123" i="21"/>
  <c r="X233" i="21"/>
  <c r="X235" i="21"/>
  <c r="X281" i="21" s="1"/>
  <c r="X282" i="21" s="1"/>
  <c r="X244" i="21"/>
  <c r="X250" i="21"/>
  <c r="X147" i="21"/>
  <c r="X148" i="21"/>
  <c r="X150" i="21"/>
  <c r="X151" i="21"/>
  <c r="X152" i="21"/>
  <c r="X153" i="21"/>
  <c r="X157" i="21"/>
  <c r="X162" i="21"/>
  <c r="X135" i="21"/>
  <c r="X158" i="21" s="1"/>
  <c r="X132" i="21"/>
  <c r="X131" i="21"/>
  <c r="X154" i="21" s="1"/>
  <c r="X126" i="21"/>
  <c r="X149" i="21" s="1"/>
  <c r="X224" i="21"/>
  <c r="X9" i="21"/>
  <c r="X10" i="21" s="1"/>
  <c r="X112" i="21"/>
  <c r="X113" i="21"/>
  <c r="X190" i="21"/>
  <c r="X215" i="21" s="1"/>
  <c r="X206" i="21"/>
  <c r="X207" i="21"/>
  <c r="X208" i="21"/>
  <c r="X222" i="21"/>
  <c r="X220" i="21"/>
  <c r="X198" i="21"/>
  <c r="X189" i="21"/>
  <c r="X188" i="21"/>
  <c r="X213" i="21" s="1"/>
  <c r="X172" i="21"/>
  <c r="X175" i="21" s="1"/>
  <c r="X171" i="21"/>
  <c r="W220" i="21"/>
  <c r="W135" i="21"/>
  <c r="W252" i="21"/>
  <c r="W9" i="21"/>
  <c r="W152" i="21"/>
  <c r="W162" i="21"/>
  <c r="W157" i="21"/>
  <c r="W131" i="21"/>
  <c r="W16" i="21"/>
  <c r="W13" i="21"/>
  <c r="W148" i="21"/>
  <c r="W12" i="21"/>
  <c r="W27" i="21" s="1"/>
  <c r="W132" i="21"/>
  <c r="W249" i="21" s="1"/>
  <c r="W244" i="21"/>
  <c r="W281" i="21"/>
  <c r="W282" i="21" s="1"/>
  <c r="W233" i="21"/>
  <c r="W153" i="21"/>
  <c r="W151" i="21"/>
  <c r="W147" i="21"/>
  <c r="W15" i="21"/>
  <c r="W123" i="21"/>
  <c r="W150" i="21"/>
  <c r="W126" i="21"/>
  <c r="W224" i="21"/>
  <c r="W222" i="21"/>
  <c r="W259" i="21"/>
  <c r="W206" i="21"/>
  <c r="W207" i="21"/>
  <c r="W208" i="21"/>
  <c r="W190" i="21"/>
  <c r="W215" i="21" s="1"/>
  <c r="W179" i="21"/>
  <c r="W198" i="21"/>
  <c r="W180" i="21"/>
  <c r="W171" i="21"/>
  <c r="W212" i="21" s="1"/>
  <c r="W113" i="21"/>
  <c r="W112" i="21"/>
  <c r="K16" i="21"/>
  <c r="L16" i="21"/>
  <c r="O16" i="21"/>
  <c r="P16" i="21"/>
  <c r="S16" i="21"/>
  <c r="T16" i="21"/>
  <c r="D15" i="21"/>
  <c r="E15" i="21"/>
  <c r="F15" i="21"/>
  <c r="G15" i="21"/>
  <c r="H15" i="21"/>
  <c r="I15" i="21"/>
  <c r="J15" i="21"/>
  <c r="K15" i="21"/>
  <c r="L15" i="21"/>
  <c r="M15" i="21"/>
  <c r="N15" i="21"/>
  <c r="O15" i="21"/>
  <c r="P15" i="21"/>
  <c r="Q15" i="21"/>
  <c r="R15" i="21"/>
  <c r="S15" i="21"/>
  <c r="T15" i="21"/>
  <c r="U15" i="21"/>
  <c r="V15" i="21"/>
  <c r="D16" i="21"/>
  <c r="E16" i="21"/>
  <c r="F16" i="21"/>
  <c r="G16" i="21"/>
  <c r="H16" i="21"/>
  <c r="I16" i="21"/>
  <c r="J16" i="21"/>
  <c r="M16" i="21"/>
  <c r="N16" i="21"/>
  <c r="Q16" i="21"/>
  <c r="R16" i="21"/>
  <c r="U16" i="21"/>
  <c r="V16" i="21"/>
  <c r="C16" i="21"/>
  <c r="D13" i="21"/>
  <c r="E13" i="21"/>
  <c r="E28" i="21" s="1"/>
  <c r="F13" i="21"/>
  <c r="G13" i="21"/>
  <c r="H13" i="21"/>
  <c r="H28" i="21" s="1"/>
  <c r="I13" i="21"/>
  <c r="I28" i="21" s="1"/>
  <c r="J13" i="21"/>
  <c r="K13" i="21"/>
  <c r="L13" i="21"/>
  <c r="L28" i="21" s="1"/>
  <c r="M13" i="21"/>
  <c r="M28" i="21" s="1"/>
  <c r="N13" i="21"/>
  <c r="O13" i="21"/>
  <c r="P13" i="21"/>
  <c r="Q13" i="21"/>
  <c r="Q28" i="21" s="1"/>
  <c r="R13" i="21"/>
  <c r="S13" i="21"/>
  <c r="S28" i="21" s="1"/>
  <c r="T13" i="21"/>
  <c r="T28" i="21" s="1"/>
  <c r="U13" i="21"/>
  <c r="V13" i="21"/>
  <c r="C15" i="21"/>
  <c r="C13" i="21"/>
  <c r="C28" i="21" s="1"/>
  <c r="D12" i="21"/>
  <c r="D27" i="21" s="1"/>
  <c r="E12" i="21"/>
  <c r="F12" i="21"/>
  <c r="G12" i="21"/>
  <c r="G27" i="21" s="1"/>
  <c r="H12" i="21"/>
  <c r="I12" i="21"/>
  <c r="I27" i="21" s="1"/>
  <c r="J12" i="21"/>
  <c r="J27" i="21" s="1"/>
  <c r="K12" i="21"/>
  <c r="K27" i="21" s="1"/>
  <c r="L12" i="21"/>
  <c r="L27" i="21" s="1"/>
  <c r="M12" i="21"/>
  <c r="N12" i="21"/>
  <c r="N27" i="21" s="1"/>
  <c r="O12" i="21"/>
  <c r="O27" i="21" s="1"/>
  <c r="P12" i="21"/>
  <c r="Q12" i="21"/>
  <c r="R12" i="21"/>
  <c r="S12" i="21"/>
  <c r="S27" i="21" s="1"/>
  <c r="T12" i="21"/>
  <c r="U12" i="21"/>
  <c r="V12" i="21"/>
  <c r="C12" i="21"/>
  <c r="C27" i="21" s="1"/>
  <c r="V252" i="21"/>
  <c r="V250" i="21"/>
  <c r="V152" i="21"/>
  <c r="V153" i="21"/>
  <c r="V157" i="21"/>
  <c r="V162" i="21"/>
  <c r="V135" i="21"/>
  <c r="V158" i="21" s="1"/>
  <c r="V131" i="21"/>
  <c r="V154" i="21" s="1"/>
  <c r="V132" i="21"/>
  <c r="V9" i="21"/>
  <c r="V10" i="21" s="1"/>
  <c r="V113" i="21"/>
  <c r="V112" i="21"/>
  <c r="V123" i="21"/>
  <c r="V151" i="21"/>
  <c r="V150" i="21"/>
  <c r="V147" i="21"/>
  <c r="V148" i="21"/>
  <c r="V126" i="21"/>
  <c r="V149" i="21" s="1"/>
  <c r="V206" i="21"/>
  <c r="V207" i="21"/>
  <c r="V208" i="21"/>
  <c r="U179" i="21"/>
  <c r="V179" i="21"/>
  <c r="U180" i="21"/>
  <c r="V180" i="21"/>
  <c r="U171" i="21"/>
  <c r="V171" i="21"/>
  <c r="U190" i="21"/>
  <c r="U215" i="21" s="1"/>
  <c r="V190" i="21"/>
  <c r="V215" i="21" s="1"/>
  <c r="U198" i="21"/>
  <c r="V198" i="21"/>
  <c r="V189" i="21"/>
  <c r="U188" i="21"/>
  <c r="V188" i="21"/>
  <c r="V187" i="21"/>
  <c r="V259" i="21"/>
  <c r="V244" i="21"/>
  <c r="V233" i="21"/>
  <c r="V235" i="21"/>
  <c r="V281" i="21" s="1"/>
  <c r="V282" i="21" s="1"/>
  <c r="V222" i="21"/>
  <c r="V220" i="21"/>
  <c r="V224" i="21"/>
  <c r="V32" i="21"/>
  <c r="C135" i="21"/>
  <c r="U259" i="21"/>
  <c r="U252" i="21"/>
  <c r="U244" i="21"/>
  <c r="U233" i="21"/>
  <c r="U235" i="21"/>
  <c r="U281" i="21" s="1"/>
  <c r="U282" i="21" s="1"/>
  <c r="U250" i="21"/>
  <c r="C259" i="21"/>
  <c r="D259" i="21"/>
  <c r="E259" i="21"/>
  <c r="F259" i="21"/>
  <c r="G259" i="21"/>
  <c r="H259" i="21"/>
  <c r="I259" i="21"/>
  <c r="J259" i="21"/>
  <c r="K259" i="21"/>
  <c r="L259" i="21"/>
  <c r="M259" i="21"/>
  <c r="N259" i="21"/>
  <c r="O259" i="21"/>
  <c r="P259" i="21"/>
  <c r="Q259" i="21"/>
  <c r="R259" i="21"/>
  <c r="S259" i="21"/>
  <c r="T259" i="21"/>
  <c r="D253" i="21"/>
  <c r="E253" i="21" s="1"/>
  <c r="F253" i="21" s="1"/>
  <c r="G253" i="21" s="1"/>
  <c r="H253" i="21" s="1"/>
  <c r="I253" i="21" s="1"/>
  <c r="J253" i="21" s="1"/>
  <c r="K253" i="21" s="1"/>
  <c r="L253" i="21" s="1"/>
  <c r="M253" i="21" s="1"/>
  <c r="N253" i="21" s="1"/>
  <c r="O253" i="21" s="1"/>
  <c r="D252" i="21"/>
  <c r="E252" i="21"/>
  <c r="F252" i="21"/>
  <c r="G252" i="21"/>
  <c r="H252" i="21"/>
  <c r="I252" i="21"/>
  <c r="J252" i="21"/>
  <c r="K252" i="21"/>
  <c r="L252" i="21"/>
  <c r="M252" i="21"/>
  <c r="N252" i="21"/>
  <c r="O252" i="21"/>
  <c r="P252" i="21"/>
  <c r="Q252" i="21"/>
  <c r="R252" i="21"/>
  <c r="S252" i="21"/>
  <c r="T252" i="21"/>
  <c r="D250" i="21"/>
  <c r="E250" i="21"/>
  <c r="F250" i="21"/>
  <c r="G250" i="21"/>
  <c r="H250" i="21"/>
  <c r="I250" i="21"/>
  <c r="J250" i="21"/>
  <c r="K250" i="21"/>
  <c r="L250" i="21"/>
  <c r="M250" i="21"/>
  <c r="N250" i="21"/>
  <c r="O250" i="21"/>
  <c r="P250" i="21"/>
  <c r="Q250" i="21"/>
  <c r="R250" i="21"/>
  <c r="S250" i="21"/>
  <c r="T250" i="21"/>
  <c r="C244" i="21"/>
  <c r="D244" i="21"/>
  <c r="E244" i="21"/>
  <c r="F244" i="21"/>
  <c r="G244" i="21"/>
  <c r="H244" i="21"/>
  <c r="I244" i="21"/>
  <c r="J244" i="21"/>
  <c r="K244" i="21"/>
  <c r="L244" i="21"/>
  <c r="M244" i="21"/>
  <c r="N244" i="21"/>
  <c r="O244" i="21"/>
  <c r="P244" i="21"/>
  <c r="Q244" i="21"/>
  <c r="R244" i="21"/>
  <c r="S244" i="21"/>
  <c r="D239" i="21"/>
  <c r="H239" i="21"/>
  <c r="L239" i="21"/>
  <c r="P239" i="21"/>
  <c r="D235" i="21"/>
  <c r="D281" i="21" s="1"/>
  <c r="D282" i="21" s="1"/>
  <c r="E235" i="21"/>
  <c r="E281" i="21" s="1"/>
  <c r="E282" i="21" s="1"/>
  <c r="F235" i="21"/>
  <c r="F281" i="21" s="1"/>
  <c r="F282" i="21" s="1"/>
  <c r="G235" i="21"/>
  <c r="G281" i="21" s="1"/>
  <c r="G282" i="21" s="1"/>
  <c r="H235" i="21"/>
  <c r="H281" i="21" s="1"/>
  <c r="H282" i="21" s="1"/>
  <c r="I235" i="21"/>
  <c r="I281" i="21" s="1"/>
  <c r="I282" i="21" s="1"/>
  <c r="J235" i="21"/>
  <c r="J281" i="21" s="1"/>
  <c r="J282" i="21" s="1"/>
  <c r="K235" i="21"/>
  <c r="K281" i="21" s="1"/>
  <c r="K282" i="21" s="1"/>
  <c r="L235" i="21"/>
  <c r="L281" i="21" s="1"/>
  <c r="L282" i="21" s="1"/>
  <c r="M235" i="21"/>
  <c r="M281" i="21" s="1"/>
  <c r="M282" i="21" s="1"/>
  <c r="N235" i="21"/>
  <c r="N281" i="21" s="1"/>
  <c r="N282" i="21" s="1"/>
  <c r="O235" i="21"/>
  <c r="O281" i="21" s="1"/>
  <c r="O282" i="21" s="1"/>
  <c r="P235" i="21"/>
  <c r="P281" i="21" s="1"/>
  <c r="P282" i="21" s="1"/>
  <c r="Q235" i="21"/>
  <c r="Q281" i="21" s="1"/>
  <c r="Q282" i="21" s="1"/>
  <c r="R235" i="21"/>
  <c r="R281" i="21" s="1"/>
  <c r="R282" i="21" s="1"/>
  <c r="S235" i="21"/>
  <c r="S281" i="21" s="1"/>
  <c r="S282" i="21" s="1"/>
  <c r="T235" i="21"/>
  <c r="T281" i="21" s="1"/>
  <c r="T282" i="21" s="1"/>
  <c r="D233" i="21"/>
  <c r="E233" i="21"/>
  <c r="F233" i="21"/>
  <c r="G233" i="21"/>
  <c r="H233" i="21"/>
  <c r="I233" i="21"/>
  <c r="J233" i="21"/>
  <c r="K233" i="21"/>
  <c r="L233" i="21"/>
  <c r="M233" i="21"/>
  <c r="N233" i="21"/>
  <c r="O233" i="21"/>
  <c r="P233" i="21"/>
  <c r="Q233" i="21"/>
  <c r="R233" i="21"/>
  <c r="S233" i="21"/>
  <c r="T233" i="21"/>
  <c r="G231" i="21"/>
  <c r="K231" i="21"/>
  <c r="O231" i="21"/>
  <c r="S231" i="21"/>
  <c r="T224" i="21"/>
  <c r="D224" i="21"/>
  <c r="E224" i="21"/>
  <c r="F224" i="21"/>
  <c r="G224" i="21"/>
  <c r="H224" i="21"/>
  <c r="I224" i="21"/>
  <c r="J224" i="21"/>
  <c r="K224" i="21"/>
  <c r="L224" i="21"/>
  <c r="M224" i="21"/>
  <c r="N224" i="21"/>
  <c r="O224" i="21"/>
  <c r="P224" i="21"/>
  <c r="Q224" i="21"/>
  <c r="R224" i="21"/>
  <c r="S224" i="21"/>
  <c r="D222" i="21"/>
  <c r="E222" i="21"/>
  <c r="F222" i="21"/>
  <c r="G222" i="21"/>
  <c r="H222" i="21"/>
  <c r="I222" i="21"/>
  <c r="J222" i="21"/>
  <c r="K222" i="21"/>
  <c r="L222" i="21"/>
  <c r="M222" i="21"/>
  <c r="N222" i="21"/>
  <c r="O222" i="21"/>
  <c r="P222" i="21"/>
  <c r="Q222" i="21"/>
  <c r="R222" i="21"/>
  <c r="S222" i="21"/>
  <c r="T222" i="21"/>
  <c r="D220" i="21"/>
  <c r="E220" i="21"/>
  <c r="F220" i="21"/>
  <c r="G220" i="21"/>
  <c r="H220" i="21"/>
  <c r="I220" i="21"/>
  <c r="J220" i="21"/>
  <c r="K220" i="21"/>
  <c r="L220" i="21"/>
  <c r="M220" i="21"/>
  <c r="N220" i="21"/>
  <c r="O220" i="21"/>
  <c r="P220" i="21"/>
  <c r="Q220" i="21"/>
  <c r="R220" i="21"/>
  <c r="S220" i="21"/>
  <c r="T220" i="21"/>
  <c r="U220" i="21"/>
  <c r="D206" i="21"/>
  <c r="E206" i="21"/>
  <c r="F206" i="21"/>
  <c r="G206" i="21"/>
  <c r="H206" i="21"/>
  <c r="I206" i="21"/>
  <c r="J206" i="21"/>
  <c r="K206" i="21"/>
  <c r="L206" i="21"/>
  <c r="M206" i="21"/>
  <c r="N206" i="21"/>
  <c r="O206" i="21"/>
  <c r="P206" i="21"/>
  <c r="Q206" i="21"/>
  <c r="R206" i="21"/>
  <c r="S206" i="21"/>
  <c r="T206" i="21"/>
  <c r="D207" i="21"/>
  <c r="E207" i="21"/>
  <c r="F207" i="21"/>
  <c r="G207" i="21"/>
  <c r="H207" i="21"/>
  <c r="I207" i="21"/>
  <c r="J207" i="21"/>
  <c r="K207" i="21"/>
  <c r="L207" i="21"/>
  <c r="M207" i="21"/>
  <c r="N207" i="21"/>
  <c r="O207" i="21"/>
  <c r="P207" i="21"/>
  <c r="Q207" i="21"/>
  <c r="R207" i="21"/>
  <c r="S207" i="21"/>
  <c r="T207" i="21"/>
  <c r="D208" i="21"/>
  <c r="D141" i="21" s="1"/>
  <c r="E208" i="21"/>
  <c r="F208" i="21"/>
  <c r="G208" i="21"/>
  <c r="H208" i="21"/>
  <c r="I208" i="21"/>
  <c r="J208" i="21"/>
  <c r="K208" i="21"/>
  <c r="L208" i="21"/>
  <c r="M208" i="21"/>
  <c r="N208" i="21"/>
  <c r="O208" i="21"/>
  <c r="P208" i="21"/>
  <c r="Q208" i="21"/>
  <c r="R208" i="21"/>
  <c r="S208" i="21"/>
  <c r="T208" i="21"/>
  <c r="U208" i="21"/>
  <c r="U207" i="21"/>
  <c r="U206" i="21"/>
  <c r="C152" i="21"/>
  <c r="D152" i="21"/>
  <c r="E152" i="21"/>
  <c r="F152" i="21"/>
  <c r="G152" i="21"/>
  <c r="H152" i="21"/>
  <c r="I152" i="21"/>
  <c r="J152" i="21"/>
  <c r="K152" i="21"/>
  <c r="L152" i="21"/>
  <c r="M152" i="21"/>
  <c r="N152" i="21"/>
  <c r="O152" i="21"/>
  <c r="P152" i="21"/>
  <c r="Q152" i="21"/>
  <c r="R152" i="21"/>
  <c r="S152" i="21"/>
  <c r="T152" i="21"/>
  <c r="C153" i="21"/>
  <c r="D153" i="21"/>
  <c r="E153" i="21"/>
  <c r="F153" i="21"/>
  <c r="G153" i="21"/>
  <c r="H153" i="21"/>
  <c r="I153" i="21"/>
  <c r="J153" i="21"/>
  <c r="K153" i="21"/>
  <c r="L153" i="21"/>
  <c r="M153" i="21"/>
  <c r="N153" i="21"/>
  <c r="O153" i="21"/>
  <c r="P153" i="21"/>
  <c r="Q153" i="21"/>
  <c r="R153" i="21"/>
  <c r="S153" i="21"/>
  <c r="T153" i="21"/>
  <c r="C157" i="21"/>
  <c r="D157" i="21"/>
  <c r="E157" i="21"/>
  <c r="F157" i="21"/>
  <c r="G157" i="21"/>
  <c r="H157" i="21"/>
  <c r="I157" i="21"/>
  <c r="J157" i="21"/>
  <c r="K157" i="21"/>
  <c r="L157" i="21"/>
  <c r="M157" i="21"/>
  <c r="N157" i="21"/>
  <c r="O157" i="21"/>
  <c r="P157" i="21"/>
  <c r="Q157" i="21"/>
  <c r="R157" i="21"/>
  <c r="S157" i="21"/>
  <c r="T157" i="21"/>
  <c r="C162" i="21"/>
  <c r="D162" i="21"/>
  <c r="E162" i="21"/>
  <c r="F162" i="21"/>
  <c r="G162" i="21"/>
  <c r="H162" i="21"/>
  <c r="I162" i="21"/>
  <c r="J162" i="21"/>
  <c r="K162" i="21"/>
  <c r="L162" i="21"/>
  <c r="M162" i="21"/>
  <c r="N162" i="21"/>
  <c r="O162" i="21"/>
  <c r="P162" i="21"/>
  <c r="Q162" i="21"/>
  <c r="R162" i="21"/>
  <c r="S162" i="21"/>
  <c r="T162" i="21"/>
  <c r="C163" i="21"/>
  <c r="C164" i="21"/>
  <c r="C147" i="21"/>
  <c r="D147" i="21"/>
  <c r="F147" i="21"/>
  <c r="G147" i="21"/>
  <c r="H147" i="21"/>
  <c r="J147" i="21"/>
  <c r="K147" i="21"/>
  <c r="L147" i="21"/>
  <c r="N147" i="21"/>
  <c r="O147" i="21"/>
  <c r="P147" i="21"/>
  <c r="R147" i="21"/>
  <c r="S147" i="21"/>
  <c r="T147" i="21"/>
  <c r="D148" i="21"/>
  <c r="E148" i="21"/>
  <c r="F148" i="21"/>
  <c r="H148" i="21"/>
  <c r="I148" i="21"/>
  <c r="J148" i="21"/>
  <c r="L148" i="21"/>
  <c r="M148" i="21"/>
  <c r="N148" i="21"/>
  <c r="P148" i="21"/>
  <c r="Q148" i="21"/>
  <c r="R148" i="21"/>
  <c r="T148" i="21"/>
  <c r="E150" i="21"/>
  <c r="F150" i="21"/>
  <c r="I150" i="21"/>
  <c r="J150" i="21"/>
  <c r="M150" i="21"/>
  <c r="N150" i="21"/>
  <c r="Q150" i="21"/>
  <c r="R150" i="21"/>
  <c r="C151" i="21"/>
  <c r="D151" i="21"/>
  <c r="G151" i="21"/>
  <c r="H151" i="21"/>
  <c r="K151" i="21"/>
  <c r="L151" i="21"/>
  <c r="O151" i="21"/>
  <c r="P151" i="21"/>
  <c r="S151" i="21"/>
  <c r="T151" i="21"/>
  <c r="C131" i="21"/>
  <c r="C154" i="21" s="1"/>
  <c r="D131" i="21"/>
  <c r="D154" i="21" s="1"/>
  <c r="E131" i="21"/>
  <c r="E154" i="21" s="1"/>
  <c r="F131" i="21"/>
  <c r="F154" i="21" s="1"/>
  <c r="G131" i="21"/>
  <c r="H131" i="21"/>
  <c r="I131" i="21"/>
  <c r="I154" i="21" s="1"/>
  <c r="J131" i="21"/>
  <c r="J154" i="21" s="1"/>
  <c r="K131" i="21"/>
  <c r="K154" i="21" s="1"/>
  <c r="L131" i="21"/>
  <c r="M131" i="21"/>
  <c r="N131" i="21"/>
  <c r="N154" i="21" s="1"/>
  <c r="O131" i="21"/>
  <c r="P131" i="21"/>
  <c r="Q131" i="21"/>
  <c r="Q154" i="21" s="1"/>
  <c r="R131" i="21"/>
  <c r="R154" i="21" s="1"/>
  <c r="S131" i="21"/>
  <c r="T131" i="21"/>
  <c r="C132" i="21"/>
  <c r="C155" i="21" s="1"/>
  <c r="D132" i="21"/>
  <c r="D155" i="21" s="1"/>
  <c r="E132" i="21"/>
  <c r="F132" i="21"/>
  <c r="F249" i="21" s="1"/>
  <c r="G132" i="21"/>
  <c r="H132" i="21"/>
  <c r="H155" i="21" s="1"/>
  <c r="I132" i="21"/>
  <c r="J132" i="21"/>
  <c r="J249" i="21" s="1"/>
  <c r="K132" i="21"/>
  <c r="K155" i="21" s="1"/>
  <c r="L132" i="21"/>
  <c r="L249" i="21" s="1"/>
  <c r="M132" i="21"/>
  <c r="M249" i="21" s="1"/>
  <c r="N132" i="21"/>
  <c r="O132" i="21"/>
  <c r="P132" i="21"/>
  <c r="P249" i="21" s="1"/>
  <c r="Q132" i="21"/>
  <c r="R132" i="21"/>
  <c r="R249" i="21" s="1"/>
  <c r="S132" i="21"/>
  <c r="S249" i="21" s="1"/>
  <c r="T132" i="21"/>
  <c r="T249" i="21" s="1"/>
  <c r="D135" i="21"/>
  <c r="E135" i="21"/>
  <c r="F135" i="21"/>
  <c r="G135" i="21"/>
  <c r="G158" i="21" s="1"/>
  <c r="H135" i="21"/>
  <c r="I135" i="21"/>
  <c r="J135" i="21"/>
  <c r="K135" i="21"/>
  <c r="K136" i="21" s="1"/>
  <c r="L135" i="21"/>
  <c r="M135" i="21"/>
  <c r="N135" i="21"/>
  <c r="N158" i="21" s="1"/>
  <c r="O135" i="21"/>
  <c r="O136" i="21" s="1"/>
  <c r="P135" i="21"/>
  <c r="Q135" i="21"/>
  <c r="R135" i="21"/>
  <c r="R136" i="21" s="1"/>
  <c r="S135" i="21"/>
  <c r="S136" i="21" s="1"/>
  <c r="T135" i="21"/>
  <c r="T158" i="21" s="1"/>
  <c r="U162" i="21"/>
  <c r="U157" i="21"/>
  <c r="U153" i="21"/>
  <c r="U152" i="21"/>
  <c r="U135" i="21"/>
  <c r="U132" i="21"/>
  <c r="U131" i="21"/>
  <c r="U154" i="21" s="1"/>
  <c r="C32" i="21"/>
  <c r="D32" i="21"/>
  <c r="E32" i="21"/>
  <c r="F32" i="21"/>
  <c r="G32" i="21"/>
  <c r="H32" i="21"/>
  <c r="I32" i="21"/>
  <c r="J32" i="21"/>
  <c r="K32" i="21"/>
  <c r="L32" i="21"/>
  <c r="M32" i="21"/>
  <c r="N32" i="21"/>
  <c r="O32" i="21"/>
  <c r="P32" i="21"/>
  <c r="Q32" i="21"/>
  <c r="R32" i="21"/>
  <c r="S32" i="21"/>
  <c r="T32" i="21"/>
  <c r="C9" i="21"/>
  <c r="C10" i="21" s="1"/>
  <c r="C25" i="21" s="1"/>
  <c r="D9" i="21"/>
  <c r="E9" i="21"/>
  <c r="E24" i="21" s="1"/>
  <c r="F9" i="21"/>
  <c r="F10" i="21" s="1"/>
  <c r="G9" i="21"/>
  <c r="H9" i="21"/>
  <c r="I9" i="21"/>
  <c r="J9" i="21"/>
  <c r="K9" i="21"/>
  <c r="K10" i="21" s="1"/>
  <c r="K25" i="21" s="1"/>
  <c r="L9" i="21"/>
  <c r="L10" i="21" s="1"/>
  <c r="M9" i="21"/>
  <c r="M10" i="21" s="1"/>
  <c r="M25" i="21" s="1"/>
  <c r="N9" i="21"/>
  <c r="N10" i="21" s="1"/>
  <c r="O9" i="21"/>
  <c r="O10" i="21" s="1"/>
  <c r="O25" i="21" s="1"/>
  <c r="P9" i="21"/>
  <c r="P10" i="21" s="1"/>
  <c r="P25" i="21" s="1"/>
  <c r="Q9" i="21"/>
  <c r="R9" i="21"/>
  <c r="S9" i="21"/>
  <c r="S10" i="21" s="1"/>
  <c r="S25" i="21" s="1"/>
  <c r="T9" i="21"/>
  <c r="T10" i="21" s="1"/>
  <c r="T25" i="21" s="1"/>
  <c r="U32" i="21"/>
  <c r="U9" i="21"/>
  <c r="U10" i="21" s="1"/>
  <c r="F126" i="21"/>
  <c r="F149" i="21" s="1"/>
  <c r="Q23" i="21"/>
  <c r="M23" i="21"/>
  <c r="I23" i="21"/>
  <c r="L126" i="21"/>
  <c r="L149" i="21" s="1"/>
  <c r="U150" i="21"/>
  <c r="U151" i="21"/>
  <c r="U148" i="21"/>
  <c r="F151" i="21"/>
  <c r="R126" i="21"/>
  <c r="R149" i="21" s="1"/>
  <c r="R151" i="21"/>
  <c r="N126" i="21"/>
  <c r="N149" i="21" s="1"/>
  <c r="N151" i="21"/>
  <c r="J126" i="21"/>
  <c r="J149" i="21" s="1"/>
  <c r="J151" i="21"/>
  <c r="T126" i="21"/>
  <c r="T149" i="21" s="1"/>
  <c r="T150" i="21"/>
  <c r="P126" i="21"/>
  <c r="P149" i="21" s="1"/>
  <c r="P150" i="21"/>
  <c r="H126" i="21"/>
  <c r="H150" i="21"/>
  <c r="D126" i="21"/>
  <c r="D149" i="21" s="1"/>
  <c r="D150" i="21"/>
  <c r="L150" i="21"/>
  <c r="S123" i="21"/>
  <c r="S148" i="21"/>
  <c r="O123" i="21"/>
  <c r="O148" i="21"/>
  <c r="K123" i="21"/>
  <c r="K148" i="21"/>
  <c r="G123" i="21"/>
  <c r="G146" i="21" s="1"/>
  <c r="G148" i="21"/>
  <c r="C123" i="21"/>
  <c r="C148" i="21"/>
  <c r="Q123" i="21"/>
  <c r="Q147" i="21"/>
  <c r="M123" i="21"/>
  <c r="M147" i="21"/>
  <c r="I123" i="21"/>
  <c r="I147" i="21"/>
  <c r="E123" i="21"/>
  <c r="E147" i="21"/>
  <c r="Q126" i="21"/>
  <c r="Q149" i="21" s="1"/>
  <c r="Q151" i="21"/>
  <c r="M126" i="21"/>
  <c r="M149" i="21" s="1"/>
  <c r="M151" i="21"/>
  <c r="I126" i="21"/>
  <c r="I149" i="21" s="1"/>
  <c r="I151" i="21"/>
  <c r="E126" i="21"/>
  <c r="E149" i="21" s="1"/>
  <c r="E151" i="21"/>
  <c r="S126" i="21"/>
  <c r="S149" i="21" s="1"/>
  <c r="S150" i="21"/>
  <c r="O126" i="21"/>
  <c r="O149" i="21" s="1"/>
  <c r="O150" i="21"/>
  <c r="K126" i="21"/>
  <c r="K149" i="21" s="1"/>
  <c r="K150" i="21"/>
  <c r="G126" i="21"/>
  <c r="G149" i="21" s="1"/>
  <c r="G150" i="21"/>
  <c r="C126" i="21"/>
  <c r="C149" i="21" s="1"/>
  <c r="C150" i="21"/>
  <c r="T123" i="21"/>
  <c r="P123" i="21"/>
  <c r="L123" i="21"/>
  <c r="H123" i="21"/>
  <c r="D123" i="21"/>
  <c r="R123" i="21"/>
  <c r="N123" i="21"/>
  <c r="J123" i="21"/>
  <c r="F123" i="21"/>
  <c r="F146" i="21" s="1"/>
  <c r="U123" i="21"/>
  <c r="U126" i="21"/>
  <c r="U149" i="21" s="1"/>
  <c r="U147" i="21"/>
  <c r="U224" i="21"/>
  <c r="T198" i="21"/>
  <c r="C198" i="21"/>
  <c r="D198" i="21"/>
  <c r="E198" i="21"/>
  <c r="F198" i="21"/>
  <c r="G198" i="21"/>
  <c r="H198" i="21"/>
  <c r="I198" i="21"/>
  <c r="J198" i="21"/>
  <c r="K198" i="21"/>
  <c r="L198" i="21"/>
  <c r="M198" i="21"/>
  <c r="N198" i="21"/>
  <c r="O198" i="21"/>
  <c r="P198" i="21"/>
  <c r="Q198" i="21"/>
  <c r="R198" i="21"/>
  <c r="S198" i="21"/>
  <c r="C190" i="21"/>
  <c r="D190" i="21"/>
  <c r="E190" i="21"/>
  <c r="E215" i="21" s="1"/>
  <c r="F190" i="21"/>
  <c r="F215" i="21" s="1"/>
  <c r="G190" i="21"/>
  <c r="H190" i="21"/>
  <c r="I190" i="21"/>
  <c r="I215" i="21" s="1"/>
  <c r="J190" i="21"/>
  <c r="J215" i="21" s="1"/>
  <c r="K190" i="21"/>
  <c r="K215" i="21" s="1"/>
  <c r="L190" i="21"/>
  <c r="L215" i="21" s="1"/>
  <c r="M190" i="21"/>
  <c r="M215" i="21" s="1"/>
  <c r="N190" i="21"/>
  <c r="N215" i="21" s="1"/>
  <c r="O190" i="21"/>
  <c r="O215" i="21" s="1"/>
  <c r="P190" i="21"/>
  <c r="Q190" i="21"/>
  <c r="Q215" i="21" s="1"/>
  <c r="R190" i="21"/>
  <c r="R215" i="21" s="1"/>
  <c r="S190" i="21"/>
  <c r="T190" i="21"/>
  <c r="C189" i="21"/>
  <c r="D189" i="21"/>
  <c r="E189" i="21"/>
  <c r="F189" i="21"/>
  <c r="G189" i="21"/>
  <c r="H189" i="21"/>
  <c r="I189" i="21"/>
  <c r="J189" i="21"/>
  <c r="K189" i="21"/>
  <c r="L189" i="21"/>
  <c r="M189" i="21"/>
  <c r="N189" i="21"/>
  <c r="O189" i="21"/>
  <c r="P189" i="21"/>
  <c r="Q189" i="21"/>
  <c r="R189" i="21"/>
  <c r="S189" i="21"/>
  <c r="T189" i="21"/>
  <c r="C188" i="21"/>
  <c r="D188" i="21"/>
  <c r="E188" i="21"/>
  <c r="E213" i="21" s="1"/>
  <c r="F188" i="21"/>
  <c r="F213" i="21" s="1"/>
  <c r="G188" i="21"/>
  <c r="H188" i="21"/>
  <c r="H213" i="21" s="1"/>
  <c r="I188" i="21"/>
  <c r="I213" i="21" s="1"/>
  <c r="J188" i="21"/>
  <c r="K188" i="21"/>
  <c r="K213" i="21" s="1"/>
  <c r="L188" i="21"/>
  <c r="M188" i="21"/>
  <c r="M213" i="21" s="1"/>
  <c r="N188" i="21"/>
  <c r="N213" i="21" s="1"/>
  <c r="O188" i="21"/>
  <c r="O213" i="21" s="1"/>
  <c r="P188" i="21"/>
  <c r="P213" i="21" s="1"/>
  <c r="Q188" i="21"/>
  <c r="R188" i="21"/>
  <c r="R213" i="21" s="1"/>
  <c r="S188" i="21"/>
  <c r="S213" i="21" s="1"/>
  <c r="T188" i="21"/>
  <c r="C187" i="21"/>
  <c r="D187" i="21"/>
  <c r="E187" i="21"/>
  <c r="F187" i="21"/>
  <c r="G187" i="21"/>
  <c r="H187" i="21"/>
  <c r="I187" i="21"/>
  <c r="J187" i="21"/>
  <c r="K187" i="21"/>
  <c r="L187" i="21"/>
  <c r="M187" i="21"/>
  <c r="N187" i="21"/>
  <c r="O187" i="21"/>
  <c r="P187" i="21"/>
  <c r="Q187" i="21"/>
  <c r="R187" i="21"/>
  <c r="S187" i="21"/>
  <c r="T187" i="21"/>
  <c r="U189" i="21"/>
  <c r="U194" i="21" s="1"/>
  <c r="U187" i="21"/>
  <c r="Q213" i="21"/>
  <c r="C180" i="21"/>
  <c r="D180" i="21"/>
  <c r="E180" i="21"/>
  <c r="F180" i="21"/>
  <c r="G180" i="21"/>
  <c r="H180" i="21"/>
  <c r="I180" i="21"/>
  <c r="J180" i="21"/>
  <c r="K180" i="21"/>
  <c r="L180" i="21"/>
  <c r="M180" i="21"/>
  <c r="N180" i="21"/>
  <c r="O180" i="21"/>
  <c r="P180" i="21"/>
  <c r="Q180" i="21"/>
  <c r="R180" i="21"/>
  <c r="S180" i="21"/>
  <c r="T180" i="21"/>
  <c r="C179" i="21"/>
  <c r="D179" i="21"/>
  <c r="E179" i="21"/>
  <c r="F179" i="21"/>
  <c r="G179" i="21"/>
  <c r="H179" i="21"/>
  <c r="I179" i="21"/>
  <c r="J179" i="21"/>
  <c r="K179" i="21"/>
  <c r="L179" i="21"/>
  <c r="M179" i="21"/>
  <c r="N179" i="21"/>
  <c r="O179" i="21"/>
  <c r="P179" i="21"/>
  <c r="Q179" i="21"/>
  <c r="R179" i="21"/>
  <c r="S179" i="21"/>
  <c r="T179" i="21"/>
  <c r="C171" i="21"/>
  <c r="D171" i="21"/>
  <c r="D212" i="21" s="1"/>
  <c r="E171" i="21"/>
  <c r="F171" i="21"/>
  <c r="F212" i="21" s="1"/>
  <c r="G171" i="21"/>
  <c r="G212" i="21" s="1"/>
  <c r="H171" i="21"/>
  <c r="H212" i="21" s="1"/>
  <c r="I171" i="21"/>
  <c r="I212" i="21" s="1"/>
  <c r="J171" i="21"/>
  <c r="K171" i="21"/>
  <c r="L171" i="21"/>
  <c r="L212" i="21" s="1"/>
  <c r="M171" i="21"/>
  <c r="N171" i="21"/>
  <c r="O171" i="21"/>
  <c r="P171" i="21"/>
  <c r="Q171" i="21"/>
  <c r="R171" i="21"/>
  <c r="S171" i="21"/>
  <c r="T171" i="21"/>
  <c r="T244" i="21"/>
  <c r="U222" i="21"/>
  <c r="U113" i="21"/>
  <c r="T113" i="21"/>
  <c r="S113" i="21"/>
  <c r="R113" i="21"/>
  <c r="Q113" i="21"/>
  <c r="P113" i="21"/>
  <c r="O113" i="21"/>
  <c r="N113" i="21"/>
  <c r="M113" i="21"/>
  <c r="L113" i="21"/>
  <c r="K113" i="21"/>
  <c r="J113" i="21"/>
  <c r="I113" i="21"/>
  <c r="H113" i="21"/>
  <c r="G113" i="21"/>
  <c r="F113" i="21"/>
  <c r="E113" i="21"/>
  <c r="D113" i="21"/>
  <c r="C113" i="21"/>
  <c r="U112" i="21"/>
  <c r="T112" i="21"/>
  <c r="S112" i="21"/>
  <c r="R112" i="21"/>
  <c r="Q112" i="21"/>
  <c r="P112" i="21"/>
  <c r="O112" i="21"/>
  <c r="N112" i="21"/>
  <c r="M112" i="21"/>
  <c r="L112" i="21"/>
  <c r="K112" i="21"/>
  <c r="J112" i="21"/>
  <c r="I112" i="21"/>
  <c r="H112" i="21"/>
  <c r="G112" i="21"/>
  <c r="F112" i="21"/>
  <c r="E112" i="21"/>
  <c r="D112" i="21"/>
  <c r="C112" i="21"/>
  <c r="F6" i="21" l="1"/>
  <c r="F21" i="21" s="1"/>
  <c r="E6" i="21"/>
  <c r="E21" i="21" s="1"/>
  <c r="J138" i="21"/>
  <c r="J161" i="21" s="1"/>
  <c r="Q236" i="21"/>
  <c r="D6" i="21"/>
  <c r="S203" i="21"/>
  <c r="O203" i="21"/>
  <c r="K203" i="21"/>
  <c r="T6" i="21"/>
  <c r="P28" i="21"/>
  <c r="O210" i="21"/>
  <c r="C11" i="21"/>
  <c r="C26" i="21" s="1"/>
  <c r="AA164" i="21"/>
  <c r="P21" i="21"/>
  <c r="L21" i="21"/>
  <c r="C138" i="21"/>
  <c r="C137" i="21" s="1"/>
  <c r="C160" i="21" s="1"/>
  <c r="L155" i="21"/>
  <c r="O6" i="21"/>
  <c r="O21" i="21" s="1"/>
  <c r="N136" i="21"/>
  <c r="N159" i="21" s="1"/>
  <c r="R158" i="21"/>
  <c r="Y141" i="21"/>
  <c r="Z141" i="21"/>
  <c r="K138" i="21"/>
  <c r="K161" i="21" s="1"/>
  <c r="G136" i="21"/>
  <c r="G159" i="21" s="1"/>
  <c r="K85" i="21"/>
  <c r="G85" i="21"/>
  <c r="C85" i="21"/>
  <c r="G138" i="21"/>
  <c r="C122" i="21"/>
  <c r="C121" i="21" s="1"/>
  <c r="K122" i="21"/>
  <c r="K121" i="21" s="1"/>
  <c r="J122" i="21"/>
  <c r="J121" i="21" s="1"/>
  <c r="J145" i="21" s="1"/>
  <c r="U122" i="21"/>
  <c r="U121" i="21" s="1"/>
  <c r="N122" i="21"/>
  <c r="N121" i="21" s="1"/>
  <c r="L146" i="21"/>
  <c r="L122" i="21"/>
  <c r="L121" i="21" s="1"/>
  <c r="K158" i="21"/>
  <c r="D249" i="21"/>
  <c r="O158" i="21"/>
  <c r="D28" i="21"/>
  <c r="U209" i="21"/>
  <c r="F203" i="21"/>
  <c r="S210" i="21"/>
  <c r="W146" i="21"/>
  <c r="W122" i="21"/>
  <c r="W121" i="21" s="1"/>
  <c r="E146" i="21"/>
  <c r="E122" i="21"/>
  <c r="E121" i="21" s="1"/>
  <c r="S146" i="21"/>
  <c r="S122" i="21"/>
  <c r="S121" i="21" s="1"/>
  <c r="Q146" i="21"/>
  <c r="Q122" i="21"/>
  <c r="Q121" i="21" s="1"/>
  <c r="Q145" i="21" s="1"/>
  <c r="O122" i="21"/>
  <c r="O121" i="21" s="1"/>
  <c r="H138" i="21"/>
  <c r="H146" i="21"/>
  <c r="H122" i="21"/>
  <c r="H121" i="21" s="1"/>
  <c r="M122" i="21"/>
  <c r="M121" i="21" s="1"/>
  <c r="S6" i="21"/>
  <c r="S21" i="21" s="1"/>
  <c r="P155" i="21"/>
  <c r="R146" i="21"/>
  <c r="R122" i="21"/>
  <c r="R121" i="21" s="1"/>
  <c r="R145" i="21" s="1"/>
  <c r="P146" i="21"/>
  <c r="P122" i="21"/>
  <c r="P121" i="21" s="1"/>
  <c r="I122" i="21"/>
  <c r="I121" i="21" s="1"/>
  <c r="G122" i="21"/>
  <c r="G121" i="21" s="1"/>
  <c r="G145" i="21" s="1"/>
  <c r="M24" i="21"/>
  <c r="H249" i="21"/>
  <c r="M212" i="21"/>
  <c r="M214" i="21" s="1"/>
  <c r="L202" i="21"/>
  <c r="H202" i="21"/>
  <c r="D202" i="21"/>
  <c r="F122" i="21"/>
  <c r="F121" i="21" s="1"/>
  <c r="D146" i="21"/>
  <c r="D122" i="21"/>
  <c r="D121" i="21" s="1"/>
  <c r="T146" i="21"/>
  <c r="T122" i="21"/>
  <c r="T121" i="21" s="1"/>
  <c r="S141" i="21"/>
  <c r="S164" i="21" s="1"/>
  <c r="O209" i="21"/>
  <c r="H203" i="21"/>
  <c r="V122" i="21"/>
  <c r="V121" i="21" s="1"/>
  <c r="V145" i="21" s="1"/>
  <c r="X146" i="21"/>
  <c r="X122" i="21"/>
  <c r="X121" i="21" s="1"/>
  <c r="U25" i="21"/>
  <c r="R10" i="21"/>
  <c r="J24" i="21"/>
  <c r="J10" i="21"/>
  <c r="N25" i="21"/>
  <c r="F25" i="21"/>
  <c r="R203" i="21"/>
  <c r="J146" i="21"/>
  <c r="Q24" i="21"/>
  <c r="Q10" i="21"/>
  <c r="I24" i="21"/>
  <c r="I10" i="21"/>
  <c r="E23" i="21"/>
  <c r="E10" i="21"/>
  <c r="Q203" i="21"/>
  <c r="E203" i="21"/>
  <c r="W14" i="21"/>
  <c r="X25" i="21"/>
  <c r="U85" i="21"/>
  <c r="Q85" i="21"/>
  <c r="M85" i="21"/>
  <c r="E85" i="21"/>
  <c r="S92" i="21"/>
  <c r="V92" i="21"/>
  <c r="M138" i="21"/>
  <c r="M161" i="21" s="1"/>
  <c r="J136" i="21"/>
  <c r="H10" i="21"/>
  <c r="D10" i="21"/>
  <c r="L25" i="21"/>
  <c r="V141" i="21"/>
  <c r="V164" i="21" s="1"/>
  <c r="G23" i="21"/>
  <c r="G10" i="21"/>
  <c r="V213" i="21"/>
  <c r="V203" i="21" s="1"/>
  <c r="V25" i="21"/>
  <c r="M14" i="21"/>
  <c r="W24" i="21"/>
  <c r="W10" i="21"/>
  <c r="X111" i="21"/>
  <c r="Y214" i="21"/>
  <c r="V138" i="21"/>
  <c r="V161" i="21" s="1"/>
  <c r="N138" i="21"/>
  <c r="F138" i="21"/>
  <c r="Z175" i="21"/>
  <c r="Z212" i="21"/>
  <c r="Q133" i="21"/>
  <c r="Q156" i="21" s="1"/>
  <c r="L225" i="21"/>
  <c r="V225" i="21"/>
  <c r="G225" i="21"/>
  <c r="C21" i="21"/>
  <c r="K6" i="21"/>
  <c r="U111" i="21"/>
  <c r="G202" i="21"/>
  <c r="K249" i="21"/>
  <c r="M225" i="21"/>
  <c r="V85" i="21"/>
  <c r="R85" i="21"/>
  <c r="N85" i="21"/>
  <c r="J85" i="21"/>
  <c r="F85" i="21"/>
  <c r="J102" i="21"/>
  <c r="J213" i="21"/>
  <c r="J203" i="21" s="1"/>
  <c r="V40" i="21"/>
  <c r="R40" i="21"/>
  <c r="F40" i="21"/>
  <c r="F39" i="21" s="1"/>
  <c r="F38" i="21" s="1"/>
  <c r="P40" i="21"/>
  <c r="R159" i="21"/>
  <c r="H141" i="21"/>
  <c r="H164" i="21" s="1"/>
  <c r="I209" i="21"/>
  <c r="N210" i="21"/>
  <c r="J210" i="21"/>
  <c r="V239" i="21"/>
  <c r="G11" i="21"/>
  <c r="G26" i="21" s="1"/>
  <c r="X27" i="21"/>
  <c r="Z250" i="21"/>
  <c r="U24" i="21"/>
  <c r="U23" i="21"/>
  <c r="W97" i="21"/>
  <c r="U28" i="21"/>
  <c r="U62" i="21"/>
  <c r="U6" i="21"/>
  <c r="Q6" i="21"/>
  <c r="Q62" i="21"/>
  <c r="L138" i="21"/>
  <c r="D97" i="21"/>
  <c r="D138" i="21" s="1"/>
  <c r="K102" i="21"/>
  <c r="P212" i="21"/>
  <c r="P202" i="21" s="1"/>
  <c r="T27" i="21"/>
  <c r="U213" i="21"/>
  <c r="U203" i="21" s="1"/>
  <c r="O97" i="21"/>
  <c r="O138" i="21" s="1"/>
  <c r="O161" i="21" s="1"/>
  <c r="D111" i="21"/>
  <c r="V194" i="21"/>
  <c r="V209" i="21"/>
  <c r="W154" i="21"/>
  <c r="W133" i="21"/>
  <c r="W156" i="21" s="1"/>
  <c r="V6" i="21"/>
  <c r="V21" i="21" s="1"/>
  <c r="N6" i="21"/>
  <c r="N21" i="21" s="1"/>
  <c r="X92" i="21"/>
  <c r="H92" i="21"/>
  <c r="E138" i="21"/>
  <c r="H111" i="21"/>
  <c r="P111" i="21"/>
  <c r="I214" i="21"/>
  <c r="G209" i="21"/>
  <c r="D231" i="21"/>
  <c r="R14" i="21"/>
  <c r="J14" i="21"/>
  <c r="F14" i="21"/>
  <c r="X133" i="21"/>
  <c r="Y194" i="21"/>
  <c r="Z210" i="21"/>
  <c r="M40" i="21"/>
  <c r="I40" i="21"/>
  <c r="W40" i="21"/>
  <c r="K40" i="21"/>
  <c r="G40" i="21"/>
  <c r="K92" i="21"/>
  <c r="S158" i="21"/>
  <c r="T155" i="21"/>
  <c r="J23" i="21"/>
  <c r="J141" i="21"/>
  <c r="S239" i="21"/>
  <c r="Z231" i="21"/>
  <c r="U138" i="21"/>
  <c r="I138" i="21"/>
  <c r="P97" i="21"/>
  <c r="P138" i="21" s="1"/>
  <c r="T212" i="21"/>
  <c r="T202" i="21" s="1"/>
  <c r="T154" i="21"/>
  <c r="T133" i="21"/>
  <c r="M141" i="21"/>
  <c r="L209" i="21"/>
  <c r="M62" i="21"/>
  <c r="M6" i="21"/>
  <c r="M21" i="21" s="1"/>
  <c r="I62" i="21"/>
  <c r="I6" i="21"/>
  <c r="I21" i="21" s="1"/>
  <c r="T111" i="21"/>
  <c r="M146" i="21"/>
  <c r="C146" i="21"/>
  <c r="K146" i="21"/>
  <c r="Y249" i="21"/>
  <c r="T239" i="21"/>
  <c r="U239" i="21"/>
  <c r="Z203" i="21"/>
  <c r="V102" i="21"/>
  <c r="W225" i="21"/>
  <c r="L85" i="21"/>
  <c r="H85" i="21"/>
  <c r="C111" i="21"/>
  <c r="G111" i="21"/>
  <c r="K111" i="21"/>
  <c r="O111" i="21"/>
  <c r="S111" i="21"/>
  <c r="F214" i="21"/>
  <c r="H214" i="21"/>
  <c r="R194" i="21"/>
  <c r="N194" i="21"/>
  <c r="J194" i="21"/>
  <c r="F194" i="21"/>
  <c r="T194" i="21"/>
  <c r="S155" i="21"/>
  <c r="U225" i="21"/>
  <c r="K159" i="21"/>
  <c r="R141" i="21"/>
  <c r="N141" i="21"/>
  <c r="V146" i="21"/>
  <c r="T11" i="21"/>
  <c r="T26" i="21" s="1"/>
  <c r="P11" i="21"/>
  <c r="P26" i="21" s="1"/>
  <c r="P27" i="21"/>
  <c r="W213" i="21"/>
  <c r="W203" i="21" s="1"/>
  <c r="X194" i="21"/>
  <c r="X249" i="21"/>
  <c r="X155" i="21"/>
  <c r="Q194" i="21"/>
  <c r="M194" i="21"/>
  <c r="I194" i="21"/>
  <c r="E194" i="21"/>
  <c r="C194" i="21"/>
  <c r="F158" i="21"/>
  <c r="F136" i="21"/>
  <c r="F159" i="21" s="1"/>
  <c r="P231" i="21"/>
  <c r="H231" i="21"/>
  <c r="Q239" i="21"/>
  <c r="I239" i="21"/>
  <c r="U14" i="21"/>
  <c r="X212" i="21"/>
  <c r="X214" i="21" s="1"/>
  <c r="X136" i="21"/>
  <c r="E92" i="21"/>
  <c r="Q138" i="21"/>
  <c r="W231" i="21"/>
  <c r="S209" i="21"/>
  <c r="O141" i="21"/>
  <c r="G141" i="21"/>
  <c r="L210" i="21"/>
  <c r="S14" i="21"/>
  <c r="K14" i="21"/>
  <c r="X225" i="21"/>
  <c r="R62" i="21"/>
  <c r="N62" i="21"/>
  <c r="J62" i="21"/>
  <c r="N92" i="21"/>
  <c r="L213" i="21"/>
  <c r="H194" i="21"/>
  <c r="H215" i="21"/>
  <c r="S23" i="21"/>
  <c r="S24" i="21"/>
  <c r="K23" i="21"/>
  <c r="K24" i="21"/>
  <c r="U27" i="21"/>
  <c r="U11" i="21"/>
  <c r="U26" i="21" s="1"/>
  <c r="M27" i="21"/>
  <c r="M11" i="21"/>
  <c r="M26" i="21" s="1"/>
  <c r="Z225" i="21"/>
  <c r="Y225" i="21"/>
  <c r="X138" i="21"/>
  <c r="D102" i="21"/>
  <c r="Q111" i="21"/>
  <c r="R212" i="21"/>
  <c r="J212" i="21"/>
  <c r="J202" i="21" s="1"/>
  <c r="G24" i="21"/>
  <c r="Q136" i="21"/>
  <c r="Q158" i="21"/>
  <c r="I136" i="21"/>
  <c r="I158" i="21"/>
  <c r="R133" i="21"/>
  <c r="R156" i="21" s="1"/>
  <c r="R155" i="21"/>
  <c r="J155" i="21"/>
  <c r="J133" i="21"/>
  <c r="J254" i="21" s="1"/>
  <c r="Y202" i="21"/>
  <c r="C161" i="21"/>
  <c r="L194" i="21"/>
  <c r="D213" i="21"/>
  <c r="D214" i="21" s="1"/>
  <c r="D133" i="21"/>
  <c r="D254" i="21" s="1"/>
  <c r="F155" i="21"/>
  <c r="C133" i="21"/>
  <c r="P24" i="21"/>
  <c r="P23" i="21"/>
  <c r="H24" i="21"/>
  <c r="H23" i="21"/>
  <c r="R225" i="21"/>
  <c r="S225" i="21"/>
  <c r="K225" i="21"/>
  <c r="J225" i="21"/>
  <c r="F225" i="21"/>
  <c r="V27" i="21"/>
  <c r="R27" i="21"/>
  <c r="F27" i="21"/>
  <c r="S11" i="21"/>
  <c r="S26" i="21" s="1"/>
  <c r="O11" i="21"/>
  <c r="O26" i="21" s="1"/>
  <c r="O28" i="21"/>
  <c r="K28" i="21"/>
  <c r="K11" i="21"/>
  <c r="K26" i="21" s="1"/>
  <c r="G28" i="21"/>
  <c r="Q14" i="21"/>
  <c r="I14" i="21"/>
  <c r="E14" i="21"/>
  <c r="P14" i="21"/>
  <c r="W28" i="21"/>
  <c r="E111" i="21"/>
  <c r="S212" i="21"/>
  <c r="S214" i="21" s="1"/>
  <c r="T213" i="21"/>
  <c r="T203" i="21" s="1"/>
  <c r="I111" i="21"/>
  <c r="M111" i="21"/>
  <c r="P215" i="21"/>
  <c r="P194" i="21"/>
  <c r="D194" i="21"/>
  <c r="D215" i="21"/>
  <c r="D164" i="21"/>
  <c r="O23" i="21"/>
  <c r="O24" i="21"/>
  <c r="C23" i="21"/>
  <c r="C24" i="21"/>
  <c r="Q27" i="21"/>
  <c r="Q11" i="21"/>
  <c r="H102" i="21"/>
  <c r="F111" i="21"/>
  <c r="N212" i="21"/>
  <c r="N202" i="21" s="1"/>
  <c r="U136" i="21"/>
  <c r="U159" i="21" s="1"/>
  <c r="U158" i="21"/>
  <c r="M158" i="21"/>
  <c r="M136" i="21"/>
  <c r="E158" i="21"/>
  <c r="E136" i="21"/>
  <c r="N249" i="21"/>
  <c r="N155" i="21"/>
  <c r="N133" i="21"/>
  <c r="P154" i="21"/>
  <c r="P133" i="21"/>
  <c r="P254" i="21" s="1"/>
  <c r="L154" i="21"/>
  <c r="L133" i="21"/>
  <c r="L254" i="21" s="1"/>
  <c r="H133" i="21"/>
  <c r="H154" i="21"/>
  <c r="F202" i="21"/>
  <c r="S85" i="21"/>
  <c r="S138" i="21"/>
  <c r="Q102" i="21"/>
  <c r="G102" i="21"/>
  <c r="G21" i="21"/>
  <c r="T215" i="21"/>
  <c r="F133" i="21"/>
  <c r="S159" i="21"/>
  <c r="T136" i="21"/>
  <c r="P158" i="21"/>
  <c r="P136" i="21"/>
  <c r="L158" i="21"/>
  <c r="L136" i="21"/>
  <c r="Q155" i="21"/>
  <c r="Q249" i="21"/>
  <c r="M155" i="21"/>
  <c r="I155" i="21"/>
  <c r="I249" i="21"/>
  <c r="E249" i="21"/>
  <c r="E155" i="21"/>
  <c r="S154" i="21"/>
  <c r="S133" i="21"/>
  <c r="T209" i="21"/>
  <c r="T210" i="21"/>
  <c r="P210" i="21"/>
  <c r="P209" i="21"/>
  <c r="P203" i="21"/>
  <c r="Q210" i="21"/>
  <c r="M210" i="21"/>
  <c r="I210" i="21"/>
  <c r="R231" i="21"/>
  <c r="Q231" i="21"/>
  <c r="R239" i="21"/>
  <c r="J239" i="21"/>
  <c r="K239" i="21"/>
  <c r="I11" i="21"/>
  <c r="I26" i="21" s="1"/>
  <c r="L111" i="21"/>
  <c r="C136" i="21"/>
  <c r="C158" i="21"/>
  <c r="V24" i="21"/>
  <c r="V23" i="21"/>
  <c r="X6" i="21"/>
  <c r="X62" i="21"/>
  <c r="H62" i="21"/>
  <c r="V210" i="21"/>
  <c r="C39" i="21"/>
  <c r="C38" i="21" s="1"/>
  <c r="I133" i="21"/>
  <c r="E133" i="21"/>
  <c r="U141" i="21"/>
  <c r="U164" i="21" s="1"/>
  <c r="Q141" i="21"/>
  <c r="M209" i="21"/>
  <c r="N209" i="21"/>
  <c r="K210" i="21"/>
  <c r="G210" i="21"/>
  <c r="W21" i="21"/>
  <c r="W194" i="21"/>
  <c r="U92" i="21"/>
  <c r="Q92" i="21"/>
  <c r="M92" i="21"/>
  <c r="I92" i="21"/>
  <c r="T225" i="21"/>
  <c r="P225" i="21"/>
  <c r="T231" i="21"/>
  <c r="E239" i="21"/>
  <c r="W239" i="21"/>
  <c r="W136" i="21"/>
  <c r="W158" i="21"/>
  <c r="X23" i="21"/>
  <c r="G62" i="21"/>
  <c r="W62" i="21"/>
  <c r="S62" i="21"/>
  <c r="O62" i="21"/>
  <c r="C62" i="21"/>
  <c r="V62" i="21"/>
  <c r="X85" i="21"/>
  <c r="T85" i="21"/>
  <c r="F92" i="21"/>
  <c r="X102" i="21"/>
  <c r="X11" i="21"/>
  <c r="X26" i="21" s="1"/>
  <c r="Z194" i="21"/>
  <c r="S40" i="21"/>
  <c r="O40" i="21"/>
  <c r="O39" i="21" s="1"/>
  <c r="O38" i="21" s="1"/>
  <c r="U40" i="21"/>
  <c r="U39" i="21" s="1"/>
  <c r="U38" i="21" s="1"/>
  <c r="Q40" i="21"/>
  <c r="E40" i="21"/>
  <c r="E39" i="21" s="1"/>
  <c r="E38" i="21" s="1"/>
  <c r="K62" i="21"/>
  <c r="D62" i="21"/>
  <c r="E62" i="21"/>
  <c r="G92" i="21"/>
  <c r="C92" i="21"/>
  <c r="T138" i="21"/>
  <c r="J92" i="21"/>
  <c r="W210" i="21"/>
  <c r="Y231" i="21"/>
  <c r="Y209" i="21"/>
  <c r="X40" i="21"/>
  <c r="T40" i="21"/>
  <c r="L40" i="21"/>
  <c r="H40" i="21"/>
  <c r="D40" i="21"/>
  <c r="N40" i="21"/>
  <c r="J40" i="21"/>
  <c r="T62" i="21"/>
  <c r="P62" i="21"/>
  <c r="L62" i="21"/>
  <c r="F62" i="21"/>
  <c r="W85" i="21"/>
  <c r="P85" i="21"/>
  <c r="I85" i="21"/>
  <c r="O85" i="21"/>
  <c r="D85" i="21"/>
  <c r="J111" i="21"/>
  <c r="N111" i="21"/>
  <c r="G213" i="21"/>
  <c r="G203" i="21" s="1"/>
  <c r="S215" i="21"/>
  <c r="S194" i="21"/>
  <c r="G215" i="21"/>
  <c r="G194" i="21"/>
  <c r="U146" i="21"/>
  <c r="P253" i="21"/>
  <c r="Q253" i="21" s="1"/>
  <c r="R253" i="21" s="1"/>
  <c r="S253" i="21" s="1"/>
  <c r="H21" i="21"/>
  <c r="Q212" i="21"/>
  <c r="Q202" i="21" s="1"/>
  <c r="I202" i="21"/>
  <c r="E212" i="21"/>
  <c r="E202" i="21" s="1"/>
  <c r="O194" i="21"/>
  <c r="W202" i="21"/>
  <c r="X141" i="21"/>
  <c r="W209" i="21"/>
  <c r="W141" i="21"/>
  <c r="X239" i="21"/>
  <c r="Y239" i="21"/>
  <c r="R111" i="21"/>
  <c r="O212" i="21"/>
  <c r="K212" i="21"/>
  <c r="V11" i="21"/>
  <c r="V26" i="21" s="1"/>
  <c r="V28" i="21"/>
  <c r="R11" i="21"/>
  <c r="R28" i="21"/>
  <c r="N28" i="21"/>
  <c r="N11" i="21"/>
  <c r="N26" i="21" s="1"/>
  <c r="J11" i="21"/>
  <c r="J28" i="21"/>
  <c r="F28" i="21"/>
  <c r="F11" i="21"/>
  <c r="V14" i="21"/>
  <c r="N14" i="21"/>
  <c r="D14" i="21"/>
  <c r="O14" i="21"/>
  <c r="G14" i="21"/>
  <c r="T14" i="21"/>
  <c r="L14" i="21"/>
  <c r="I146" i="21"/>
  <c r="O146" i="21"/>
  <c r="R23" i="21"/>
  <c r="R24" i="21"/>
  <c r="N23" i="21"/>
  <c r="N24" i="21"/>
  <c r="F24" i="21"/>
  <c r="F23" i="21"/>
  <c r="I225" i="21"/>
  <c r="H225" i="21"/>
  <c r="E225" i="21"/>
  <c r="D225" i="21"/>
  <c r="U212" i="21"/>
  <c r="U202" i="21" s="1"/>
  <c r="V249" i="21"/>
  <c r="V155" i="21"/>
  <c r="V133" i="21"/>
  <c r="H149" i="21"/>
  <c r="O159" i="21"/>
  <c r="T24" i="21"/>
  <c r="T23" i="21"/>
  <c r="L23" i="21"/>
  <c r="L24" i="21"/>
  <c r="D23" i="21"/>
  <c r="D24" i="21"/>
  <c r="O225" i="21"/>
  <c r="N225" i="21"/>
  <c r="M231" i="21"/>
  <c r="N231" i="21"/>
  <c r="I231" i="21"/>
  <c r="J231" i="21"/>
  <c r="F231" i="21"/>
  <c r="E231" i="21"/>
  <c r="N239" i="21"/>
  <c r="O239" i="21"/>
  <c r="G239" i="21"/>
  <c r="F239" i="21"/>
  <c r="U249" i="21"/>
  <c r="U133" i="21"/>
  <c r="O155" i="21"/>
  <c r="O249" i="21"/>
  <c r="G155" i="21"/>
  <c r="M133" i="21"/>
  <c r="M154" i="21"/>
  <c r="F141" i="21"/>
  <c r="E141" i="21"/>
  <c r="R210" i="21"/>
  <c r="R209" i="21"/>
  <c r="J209" i="21"/>
  <c r="F210" i="21"/>
  <c r="F209" i="21"/>
  <c r="V212" i="21"/>
  <c r="V202" i="21" s="1"/>
  <c r="V111" i="21"/>
  <c r="W149" i="21"/>
  <c r="X209" i="21"/>
  <c r="X203" i="21"/>
  <c r="X14" i="21"/>
  <c r="W23" i="21"/>
  <c r="N203" i="21"/>
  <c r="I141" i="21"/>
  <c r="U155" i="21"/>
  <c r="Q209" i="21"/>
  <c r="G249" i="21"/>
  <c r="J158" i="21"/>
  <c r="H136" i="21"/>
  <c r="H158" i="21"/>
  <c r="D158" i="21"/>
  <c r="D136" i="21"/>
  <c r="O154" i="21"/>
  <c r="O133" i="21"/>
  <c r="K133" i="21"/>
  <c r="G154" i="21"/>
  <c r="G133" i="21"/>
  <c r="U210" i="21"/>
  <c r="K209" i="21"/>
  <c r="K141" i="21"/>
  <c r="L141" i="21"/>
  <c r="H210" i="21"/>
  <c r="H209" i="21"/>
  <c r="D210" i="21"/>
  <c r="D209" i="21"/>
  <c r="E210" i="21"/>
  <c r="V231" i="21"/>
  <c r="U231" i="21"/>
  <c r="L11" i="21"/>
  <c r="L26" i="21" s="1"/>
  <c r="H11" i="21"/>
  <c r="H26" i="21" s="1"/>
  <c r="H27" i="21"/>
  <c r="D11" i="21"/>
  <c r="D26" i="21" s="1"/>
  <c r="X231" i="21"/>
  <c r="W155" i="21"/>
  <c r="X210" i="21"/>
  <c r="X24" i="21"/>
  <c r="Y203" i="21"/>
  <c r="Y210" i="21"/>
  <c r="R92" i="21"/>
  <c r="R138" i="21"/>
  <c r="K194" i="21"/>
  <c r="N146" i="21"/>
  <c r="Q225" i="21"/>
  <c r="T141" i="21"/>
  <c r="P141" i="21"/>
  <c r="M203" i="21"/>
  <c r="I203" i="21"/>
  <c r="E209" i="21"/>
  <c r="V136" i="21"/>
  <c r="E11" i="21"/>
  <c r="E26" i="21" s="1"/>
  <c r="E27" i="21"/>
  <c r="C14" i="21"/>
  <c r="H14" i="21"/>
  <c r="W111" i="21"/>
  <c r="Z209" i="21"/>
  <c r="L231" i="21"/>
  <c r="M239" i="21"/>
  <c r="W11" i="21"/>
  <c r="W26" i="21" s="1"/>
  <c r="Z239" i="21"/>
  <c r="T92" i="21"/>
  <c r="L92" i="21"/>
  <c r="R39" i="21" l="1"/>
  <c r="R38" i="21" s="1"/>
  <c r="S202" i="21"/>
  <c r="D92" i="21"/>
  <c r="J159" i="21"/>
  <c r="W92" i="21"/>
  <c r="W138" i="21"/>
  <c r="S39" i="21"/>
  <c r="S38" i="21" s="1"/>
  <c r="S77" i="21" s="1"/>
  <c r="S110" i="21" s="1"/>
  <c r="T21" i="21"/>
  <c r="P39" i="21"/>
  <c r="P38" i="21" s="1"/>
  <c r="D21" i="21"/>
  <c r="N161" i="21"/>
  <c r="R77" i="21"/>
  <c r="I39" i="21"/>
  <c r="I38" i="21" s="1"/>
  <c r="I77" i="21" s="1"/>
  <c r="W39" i="21"/>
  <c r="W38" i="21" s="1"/>
  <c r="W77" i="21" s="1"/>
  <c r="P236" i="21"/>
  <c r="G161" i="21"/>
  <c r="M5" i="21"/>
  <c r="M20" i="21" s="1"/>
  <c r="M29" i="21" s="1"/>
  <c r="M226" i="21" s="1"/>
  <c r="K39" i="21"/>
  <c r="K38" i="21" s="1"/>
  <c r="K77" i="21" s="1"/>
  <c r="O77" i="21"/>
  <c r="O110" i="21" s="1"/>
  <c r="AA140" i="21"/>
  <c r="F161" i="21"/>
  <c r="K21" i="21"/>
  <c r="C142" i="21"/>
  <c r="C143" i="21" s="1"/>
  <c r="D203" i="21"/>
  <c r="Z202" i="21"/>
  <c r="S204" i="21"/>
  <c r="Y164" i="21"/>
  <c r="M202" i="21"/>
  <c r="L161" i="21"/>
  <c r="J164" i="21"/>
  <c r="U77" i="21"/>
  <c r="O92" i="21"/>
  <c r="M164" i="21"/>
  <c r="O164" i="21"/>
  <c r="Z140" i="21"/>
  <c r="Z137" i="21" s="1"/>
  <c r="Z142" i="21" s="1"/>
  <c r="Z143" i="21" s="1"/>
  <c r="U161" i="21"/>
  <c r="Y140" i="21"/>
  <c r="Y137" i="21" s="1"/>
  <c r="Y142" i="21" s="1"/>
  <c r="Y143" i="21" s="1"/>
  <c r="P140" i="21"/>
  <c r="P163" i="21" s="1"/>
  <c r="W214" i="21"/>
  <c r="W204" i="21" s="1"/>
  <c r="H161" i="21"/>
  <c r="D161" i="21"/>
  <c r="Q161" i="21"/>
  <c r="D25" i="21"/>
  <c r="I25" i="21"/>
  <c r="W25" i="21"/>
  <c r="X156" i="21"/>
  <c r="I204" i="21"/>
  <c r="U21" i="21"/>
  <c r="R25" i="21"/>
  <c r="J25" i="21"/>
  <c r="G25" i="21"/>
  <c r="H25" i="21"/>
  <c r="E25" i="21"/>
  <c r="Q25" i="21"/>
  <c r="Z214" i="21"/>
  <c r="N254" i="21"/>
  <c r="P145" i="21"/>
  <c r="X145" i="21"/>
  <c r="M145" i="21"/>
  <c r="E254" i="21"/>
  <c r="G214" i="21"/>
  <c r="G204" i="21" s="1"/>
  <c r="P159" i="21"/>
  <c r="P77" i="21"/>
  <c r="H204" i="21"/>
  <c r="F204" i="21"/>
  <c r="T140" i="21"/>
  <c r="T163" i="21" s="1"/>
  <c r="S5" i="21"/>
  <c r="S20" i="21" s="1"/>
  <c r="S29" i="21" s="1"/>
  <c r="S226" i="21" s="1"/>
  <c r="V39" i="21"/>
  <c r="V38" i="21" s="1"/>
  <c r="V77" i="21" s="1"/>
  <c r="P214" i="21"/>
  <c r="P204" i="21" s="1"/>
  <c r="P92" i="21"/>
  <c r="Q21" i="21"/>
  <c r="M140" i="21"/>
  <c r="M163" i="21" s="1"/>
  <c r="J214" i="21"/>
  <c r="J204" i="21" s="1"/>
  <c r="J156" i="21"/>
  <c r="I254" i="21"/>
  <c r="I161" i="21"/>
  <c r="T145" i="21"/>
  <c r="J140" i="21"/>
  <c r="J163" i="21" s="1"/>
  <c r="I156" i="21"/>
  <c r="F77" i="21"/>
  <c r="F83" i="21" s="1"/>
  <c r="F106" i="21" s="1"/>
  <c r="G39" i="21"/>
  <c r="G38" i="21" s="1"/>
  <c r="G77" i="21" s="1"/>
  <c r="M39" i="21"/>
  <c r="M38" i="21" s="1"/>
  <c r="M77" i="21" s="1"/>
  <c r="M83" i="21" s="1"/>
  <c r="M106" i="21" s="1"/>
  <c r="E161" i="21"/>
  <c r="P161" i="21"/>
  <c r="X204" i="21"/>
  <c r="X202" i="21"/>
  <c r="E156" i="21"/>
  <c r="Q254" i="21"/>
  <c r="Y204" i="21"/>
  <c r="F145" i="21"/>
  <c r="K145" i="21"/>
  <c r="E5" i="21"/>
  <c r="E7" i="21" s="1"/>
  <c r="T156" i="21"/>
  <c r="X159" i="21"/>
  <c r="N164" i="21"/>
  <c r="R254" i="21"/>
  <c r="G164" i="21"/>
  <c r="R164" i="21"/>
  <c r="C145" i="21"/>
  <c r="T39" i="21"/>
  <c r="T38" i="21" s="1"/>
  <c r="T77" i="21" s="1"/>
  <c r="C159" i="21"/>
  <c r="R214" i="21"/>
  <c r="R204" i="21" s="1"/>
  <c r="R202" i="21"/>
  <c r="L214" i="21"/>
  <c r="L204" i="21" s="1"/>
  <c r="L203" i="21"/>
  <c r="C165" i="21"/>
  <c r="W159" i="21"/>
  <c r="N140" i="21"/>
  <c r="N137" i="21" s="1"/>
  <c r="N160" i="21" s="1"/>
  <c r="H39" i="21"/>
  <c r="H38" i="21" s="1"/>
  <c r="H77" i="21" s="1"/>
  <c r="F254" i="21"/>
  <c r="F156" i="21"/>
  <c r="H254" i="21"/>
  <c r="H156" i="21"/>
  <c r="E159" i="21"/>
  <c r="T214" i="21"/>
  <c r="T204" i="21" s="1"/>
  <c r="I5" i="21"/>
  <c r="C156" i="21"/>
  <c r="Q159" i="21"/>
  <c r="X161" i="21"/>
  <c r="N39" i="21"/>
  <c r="N38" i="21" s="1"/>
  <c r="N77" i="21" s="1"/>
  <c r="M159" i="21"/>
  <c r="Z161" i="21"/>
  <c r="Q5" i="21"/>
  <c r="Q26" i="21"/>
  <c r="O202" i="21"/>
  <c r="L159" i="21"/>
  <c r="S254" i="21"/>
  <c r="I159" i="21"/>
  <c r="J39" i="21"/>
  <c r="J38" i="21" s="1"/>
  <c r="J77" i="21" s="1"/>
  <c r="J83" i="21" s="1"/>
  <c r="J106" i="21" s="1"/>
  <c r="L39" i="21"/>
  <c r="L38" i="21" s="1"/>
  <c r="L77" i="21" s="1"/>
  <c r="E77" i="21"/>
  <c r="Q164" i="21"/>
  <c r="Y161" i="21"/>
  <c r="L156" i="21"/>
  <c r="N156" i="21"/>
  <c r="D156" i="21"/>
  <c r="K5" i="21"/>
  <c r="Q39" i="21"/>
  <c r="Q38" i="21" s="1"/>
  <c r="Q77" i="21" s="1"/>
  <c r="X21" i="21"/>
  <c r="S161" i="21"/>
  <c r="S156" i="21"/>
  <c r="T161" i="21"/>
  <c r="P5" i="21"/>
  <c r="P7" i="21" s="1"/>
  <c r="M204" i="21"/>
  <c r="D39" i="21"/>
  <c r="D38" i="21" s="1"/>
  <c r="D77" i="21" s="1"/>
  <c r="D110" i="21" s="1"/>
  <c r="X39" i="21"/>
  <c r="X38" i="21" s="1"/>
  <c r="X77" i="21" s="1"/>
  <c r="E145" i="21"/>
  <c r="C77" i="21"/>
  <c r="U5" i="21"/>
  <c r="T159" i="21"/>
  <c r="P156" i="21"/>
  <c r="N214" i="21"/>
  <c r="N204" i="21" s="1"/>
  <c r="T164" i="21"/>
  <c r="L145" i="21"/>
  <c r="D204" i="21"/>
  <c r="D140" i="21"/>
  <c r="L164" i="21"/>
  <c r="O156" i="21"/>
  <c r="O254" i="21"/>
  <c r="W145" i="21"/>
  <c r="F164" i="21"/>
  <c r="M156" i="21"/>
  <c r="M254" i="21"/>
  <c r="Y159" i="21"/>
  <c r="H145" i="21"/>
  <c r="X140" i="21"/>
  <c r="T5" i="21"/>
  <c r="G5" i="21"/>
  <c r="O5" i="21"/>
  <c r="J26" i="21"/>
  <c r="J5" i="21"/>
  <c r="Q140" i="21"/>
  <c r="Q214" i="21"/>
  <c r="Q204" i="21" s="1"/>
  <c r="R140" i="21"/>
  <c r="R137" i="21" s="1"/>
  <c r="Z164" i="21"/>
  <c r="N145" i="21"/>
  <c r="R161" i="21"/>
  <c r="R83" i="21"/>
  <c r="R106" i="21" s="1"/>
  <c r="K164" i="21"/>
  <c r="G156" i="21"/>
  <c r="G254" i="21"/>
  <c r="D145" i="21"/>
  <c r="L5" i="21"/>
  <c r="D5" i="21"/>
  <c r="K214" i="21"/>
  <c r="K204" i="21" s="1"/>
  <c r="L140" i="21"/>
  <c r="K140" i="21"/>
  <c r="K202" i="21"/>
  <c r="S140" i="21"/>
  <c r="X164" i="21"/>
  <c r="I140" i="21"/>
  <c r="T253" i="21"/>
  <c r="U253" i="21" s="1"/>
  <c r="V253" i="21" s="1"/>
  <c r="T254" i="21"/>
  <c r="U145" i="21"/>
  <c r="Z159" i="21"/>
  <c r="S145" i="21"/>
  <c r="D159" i="21"/>
  <c r="H159" i="21"/>
  <c r="I164" i="21"/>
  <c r="X5" i="21"/>
  <c r="V214" i="21"/>
  <c r="V204" i="21" s="1"/>
  <c r="V140" i="21"/>
  <c r="W5" i="21"/>
  <c r="V156" i="21"/>
  <c r="U140" i="21"/>
  <c r="U214" i="21"/>
  <c r="U204" i="21" s="1"/>
  <c r="O145" i="21"/>
  <c r="V5" i="21"/>
  <c r="R5" i="21"/>
  <c r="R26" i="21"/>
  <c r="G140" i="21"/>
  <c r="H5" i="21"/>
  <c r="C5" i="21"/>
  <c r="V159" i="21"/>
  <c r="P164" i="21"/>
  <c r="K156" i="21"/>
  <c r="K254" i="21"/>
  <c r="E164" i="21"/>
  <c r="U156" i="21"/>
  <c r="I145" i="21"/>
  <c r="N5" i="21"/>
  <c r="F5" i="21"/>
  <c r="F26" i="21"/>
  <c r="H140" i="21"/>
  <c r="O214" i="21"/>
  <c r="O204" i="21" s="1"/>
  <c r="O140" i="21"/>
  <c r="W164" i="21"/>
  <c r="W140" i="21"/>
  <c r="E214" i="21"/>
  <c r="E204" i="21" s="1"/>
  <c r="E140" i="21"/>
  <c r="F140" i="21"/>
  <c r="M7" i="21" l="1"/>
  <c r="U110" i="21"/>
  <c r="U83" i="21"/>
  <c r="U106" i="21" s="1"/>
  <c r="K83" i="21"/>
  <c r="K106" i="21" s="1"/>
  <c r="K110" i="21"/>
  <c r="K114" i="21" s="1"/>
  <c r="K116" i="21" s="1"/>
  <c r="O83" i="21"/>
  <c r="O106" i="21" s="1"/>
  <c r="P137" i="21"/>
  <c r="P142" i="21" s="1"/>
  <c r="R110" i="21"/>
  <c r="I110" i="21"/>
  <c r="I115" i="21" s="1"/>
  <c r="I83" i="21"/>
  <c r="I106" i="21" s="1"/>
  <c r="P83" i="21"/>
  <c r="P106" i="21" s="1"/>
  <c r="O236" i="21"/>
  <c r="S83" i="21"/>
  <c r="S106" i="21" s="1"/>
  <c r="P20" i="21"/>
  <c r="P29" i="21" s="1"/>
  <c r="P226" i="21" s="1"/>
  <c r="P30" i="21" s="1"/>
  <c r="P110" i="21"/>
  <c r="P114" i="21" s="1"/>
  <c r="P116" i="21" s="1"/>
  <c r="E20" i="21"/>
  <c r="E29" i="21" s="1"/>
  <c r="E226" i="21" s="1"/>
  <c r="E30" i="21" s="1"/>
  <c r="T137" i="21"/>
  <c r="T160" i="21" s="1"/>
  <c r="N110" i="21"/>
  <c r="N115" i="21" s="1"/>
  <c r="N83" i="21"/>
  <c r="N106" i="21" s="1"/>
  <c r="AA163" i="21"/>
  <c r="AA137" i="21"/>
  <c r="Y163" i="21"/>
  <c r="N142" i="21"/>
  <c r="N143" i="21" s="1"/>
  <c r="V110" i="21"/>
  <c r="V115" i="21" s="1"/>
  <c r="V83" i="21"/>
  <c r="V106" i="21" s="1"/>
  <c r="N163" i="21"/>
  <c r="D83" i="21"/>
  <c r="D106" i="21" s="1"/>
  <c r="F110" i="21"/>
  <c r="F115" i="21" s="1"/>
  <c r="Z163" i="21"/>
  <c r="Z204" i="21"/>
  <c r="S7" i="21"/>
  <c r="G110" i="21"/>
  <c r="G83" i="21"/>
  <c r="G106" i="21" s="1"/>
  <c r="J137" i="21"/>
  <c r="J142" i="21" s="1"/>
  <c r="J110" i="21"/>
  <c r="J115" i="21" s="1"/>
  <c r="M137" i="21"/>
  <c r="M160" i="21" s="1"/>
  <c r="M110" i="21"/>
  <c r="W161" i="21"/>
  <c r="V254" i="21"/>
  <c r="U254" i="21"/>
  <c r="Y160" i="21"/>
  <c r="Q7" i="21"/>
  <c r="Q20" i="21"/>
  <c r="Q29" i="21" s="1"/>
  <c r="Q226" i="21" s="1"/>
  <c r="C83" i="21"/>
  <c r="C106" i="21" s="1"/>
  <c r="C110" i="21"/>
  <c r="E83" i="21"/>
  <c r="E106" i="21" s="1"/>
  <c r="E110" i="21"/>
  <c r="I20" i="21"/>
  <c r="I29" i="21" s="1"/>
  <c r="I226" i="21" s="1"/>
  <c r="I7" i="21"/>
  <c r="L83" i="21"/>
  <c r="L106" i="21" s="1"/>
  <c r="L110" i="21"/>
  <c r="W83" i="21"/>
  <c r="W106" i="21" s="1"/>
  <c r="W110" i="21"/>
  <c r="X83" i="21"/>
  <c r="X106" i="21" s="1"/>
  <c r="X110" i="21"/>
  <c r="K20" i="21"/>
  <c r="K29" i="21" s="1"/>
  <c r="K226" i="21" s="1"/>
  <c r="K7" i="21"/>
  <c r="H83" i="21"/>
  <c r="H106" i="21" s="1"/>
  <c r="H110" i="21"/>
  <c r="T83" i="21"/>
  <c r="T106" i="21" s="1"/>
  <c r="T110" i="21"/>
  <c r="U7" i="21"/>
  <c r="U20" i="21"/>
  <c r="U29" i="21" s="1"/>
  <c r="U226" i="21" s="1"/>
  <c r="Q110" i="21"/>
  <c r="Q83" i="21"/>
  <c r="Q106" i="21" s="1"/>
  <c r="P22" i="21"/>
  <c r="H163" i="21"/>
  <c r="H137" i="21"/>
  <c r="M31" i="21"/>
  <c r="M30" i="21"/>
  <c r="S31" i="21"/>
  <c r="S30" i="21"/>
  <c r="W20" i="21"/>
  <c r="W29" i="21" s="1"/>
  <c r="W226" i="21" s="1"/>
  <c r="W7" i="21"/>
  <c r="Z226" i="21"/>
  <c r="AA227" i="21" s="1"/>
  <c r="AA228" i="21" s="1"/>
  <c r="I163" i="21"/>
  <c r="I137" i="21"/>
  <c r="L163" i="21"/>
  <c r="L137" i="21"/>
  <c r="R114" i="21"/>
  <c r="R116" i="21" s="1"/>
  <c r="R115" i="21"/>
  <c r="R142" i="21"/>
  <c r="R160" i="21"/>
  <c r="W163" i="21"/>
  <c r="W137" i="21"/>
  <c r="F20" i="21"/>
  <c r="F29" i="21" s="1"/>
  <c r="F226" i="21" s="1"/>
  <c r="F7" i="21"/>
  <c r="C7" i="21"/>
  <c r="C20" i="21"/>
  <c r="C29" i="21" s="1"/>
  <c r="C226" i="21" s="1"/>
  <c r="G163" i="21"/>
  <c r="G137" i="21"/>
  <c r="V20" i="21"/>
  <c r="V29" i="21" s="1"/>
  <c r="V226" i="21" s="1"/>
  <c r="V7" i="21"/>
  <c r="W254" i="21"/>
  <c r="W253" i="21"/>
  <c r="U115" i="21"/>
  <c r="U114" i="21"/>
  <c r="U116" i="21" s="1"/>
  <c r="S137" i="21"/>
  <c r="S163" i="21"/>
  <c r="L20" i="21"/>
  <c r="L29" i="21" s="1"/>
  <c r="L226" i="21" s="1"/>
  <c r="M227" i="21" s="1"/>
  <c r="M228" i="21" s="1"/>
  <c r="L7" i="21"/>
  <c r="R163" i="21"/>
  <c r="G20" i="21"/>
  <c r="G29" i="21" s="1"/>
  <c r="G226" i="21" s="1"/>
  <c r="G7" i="21"/>
  <c r="X163" i="21"/>
  <c r="X137" i="21"/>
  <c r="D163" i="21"/>
  <c r="D137" i="21"/>
  <c r="F163" i="21"/>
  <c r="F137" i="21"/>
  <c r="O163" i="21"/>
  <c r="O137" i="21"/>
  <c r="N20" i="21"/>
  <c r="N29" i="21" s="1"/>
  <c r="N226" i="21" s="1"/>
  <c r="N7" i="21"/>
  <c r="H7" i="21"/>
  <c r="H20" i="21"/>
  <c r="H29" i="21" s="1"/>
  <c r="H226" i="21" s="1"/>
  <c r="U163" i="21"/>
  <c r="U137" i="21"/>
  <c r="X7" i="21"/>
  <c r="X20" i="21"/>
  <c r="X29" i="21" s="1"/>
  <c r="X226" i="21" s="1"/>
  <c r="S115" i="21"/>
  <c r="S114" i="21"/>
  <c r="S116" i="21" s="1"/>
  <c r="E22" i="21"/>
  <c r="O115" i="21"/>
  <c r="O114" i="21"/>
  <c r="O116" i="21" s="1"/>
  <c r="E163" i="21"/>
  <c r="E137" i="21"/>
  <c r="Y226" i="21"/>
  <c r="K115" i="21"/>
  <c r="R7" i="21"/>
  <c r="R20" i="21"/>
  <c r="R29" i="21" s="1"/>
  <c r="R226" i="21" s="1"/>
  <c r="S227" i="21" s="1"/>
  <c r="S228" i="21" s="1"/>
  <c r="V137" i="21"/>
  <c r="V163" i="21"/>
  <c r="D114" i="21"/>
  <c r="D116" i="21" s="1"/>
  <c r="D115" i="21"/>
  <c r="K163" i="21"/>
  <c r="K137" i="21"/>
  <c r="D7" i="21"/>
  <c r="D20" i="21"/>
  <c r="D29" i="21" s="1"/>
  <c r="D226" i="21" s="1"/>
  <c r="Q163" i="21"/>
  <c r="Q137" i="21"/>
  <c r="J20" i="21"/>
  <c r="J29" i="21" s="1"/>
  <c r="J226" i="21" s="1"/>
  <c r="J7" i="21"/>
  <c r="O7" i="21"/>
  <c r="O20" i="21"/>
  <c r="O29" i="21" s="1"/>
  <c r="O226" i="21" s="1"/>
  <c r="T20" i="21"/>
  <c r="T29" i="21" s="1"/>
  <c r="T226" i="21" s="1"/>
  <c r="T7" i="21"/>
  <c r="M22" i="21" l="1"/>
  <c r="N165" i="21"/>
  <c r="P31" i="21"/>
  <c r="P160" i="21"/>
  <c r="P115" i="21"/>
  <c r="I114" i="21"/>
  <c r="I116" i="21" s="1"/>
  <c r="T142" i="21"/>
  <c r="T143" i="21" s="1"/>
  <c r="N114" i="21"/>
  <c r="N116" i="21" s="1"/>
  <c r="E31" i="21"/>
  <c r="N236" i="21"/>
  <c r="AA160" i="21"/>
  <c r="AA142" i="21"/>
  <c r="J114" i="21"/>
  <c r="J116" i="21" s="1"/>
  <c r="J160" i="21"/>
  <c r="V114" i="21"/>
  <c r="V116" i="21" s="1"/>
  <c r="F114" i="21"/>
  <c r="F116" i="21" s="1"/>
  <c r="Z31" i="21"/>
  <c r="Z30" i="21"/>
  <c r="Y31" i="21"/>
  <c r="Y30" i="21"/>
  <c r="S22" i="21"/>
  <c r="Z160" i="21"/>
  <c r="M142" i="21"/>
  <c r="M165" i="21" s="1"/>
  <c r="G114" i="21"/>
  <c r="G116" i="21" s="1"/>
  <c r="G115" i="21"/>
  <c r="M115" i="21"/>
  <c r="M114" i="21"/>
  <c r="M116" i="21" s="1"/>
  <c r="E115" i="21"/>
  <c r="E114" i="21"/>
  <c r="E116" i="21" s="1"/>
  <c r="U22" i="21"/>
  <c r="H114" i="21"/>
  <c r="H116" i="21" s="1"/>
  <c r="H115" i="21"/>
  <c r="K22" i="21"/>
  <c r="I31" i="21"/>
  <c r="I30" i="21"/>
  <c r="C115" i="21"/>
  <c r="C114" i="21"/>
  <c r="C116" i="21" s="1"/>
  <c r="Q227" i="21"/>
  <c r="Q228" i="21" s="1"/>
  <c r="Q31" i="21"/>
  <c r="Q30" i="21"/>
  <c r="Q115" i="21"/>
  <c r="Q114" i="21"/>
  <c r="Q116" i="21" s="1"/>
  <c r="K30" i="21"/>
  <c r="K31" i="21"/>
  <c r="Q22" i="21"/>
  <c r="L115" i="21"/>
  <c r="L114" i="21"/>
  <c r="L116" i="21" s="1"/>
  <c r="U30" i="21"/>
  <c r="U31" i="21"/>
  <c r="T115" i="21"/>
  <c r="T114" i="21"/>
  <c r="T116" i="21" s="1"/>
  <c r="X114" i="21"/>
  <c r="X116" i="21" s="1"/>
  <c r="X115" i="21"/>
  <c r="W115" i="21"/>
  <c r="W114" i="21"/>
  <c r="W116" i="21" s="1"/>
  <c r="I22" i="21"/>
  <c r="T30" i="21"/>
  <c r="T227" i="21"/>
  <c r="T228" i="21" s="1"/>
  <c r="T31" i="21"/>
  <c r="U227" i="21"/>
  <c r="U228" i="21" s="1"/>
  <c r="J30" i="21"/>
  <c r="J31" i="21"/>
  <c r="J227" i="21"/>
  <c r="J228" i="21" s="1"/>
  <c r="K227" i="21"/>
  <c r="K228" i="21" s="1"/>
  <c r="D22" i="21"/>
  <c r="R22" i="21"/>
  <c r="U160" i="21"/>
  <c r="U142" i="21"/>
  <c r="O160" i="21"/>
  <c r="O142" i="21"/>
  <c r="D160" i="21"/>
  <c r="D142" i="21"/>
  <c r="G227" i="21"/>
  <c r="G228" i="21" s="1"/>
  <c r="G31" i="21"/>
  <c r="G30" i="21"/>
  <c r="L227" i="21"/>
  <c r="L228" i="21" s="1"/>
  <c r="L31" i="21"/>
  <c r="L30" i="21"/>
  <c r="W22" i="21"/>
  <c r="T22" i="21"/>
  <c r="J22" i="21"/>
  <c r="Q160" i="21"/>
  <c r="Q142" i="21"/>
  <c r="Q143" i="21" s="1"/>
  <c r="D30" i="21"/>
  <c r="D227" i="21"/>
  <c r="D228" i="21" s="1"/>
  <c r="D31" i="21"/>
  <c r="R31" i="21"/>
  <c r="R30" i="21"/>
  <c r="R227" i="21"/>
  <c r="R228" i="21" s="1"/>
  <c r="E160" i="21"/>
  <c r="E142" i="21"/>
  <c r="X22" i="21"/>
  <c r="H22" i="21"/>
  <c r="N30" i="21"/>
  <c r="N227" i="21"/>
  <c r="N228" i="21" s="1"/>
  <c r="N31" i="21"/>
  <c r="F160" i="21"/>
  <c r="F142" i="21"/>
  <c r="G22" i="21"/>
  <c r="L22" i="21"/>
  <c r="S160" i="21"/>
  <c r="S142" i="21"/>
  <c r="G160" i="21"/>
  <c r="G142" i="21"/>
  <c r="C22" i="21"/>
  <c r="F227" i="21"/>
  <c r="F228" i="21" s="1"/>
  <c r="F31" i="21"/>
  <c r="F30" i="21"/>
  <c r="W160" i="21"/>
  <c r="W142" i="21"/>
  <c r="Z165" i="21"/>
  <c r="I160" i="21"/>
  <c r="I142" i="21"/>
  <c r="O31" i="21"/>
  <c r="O227" i="21"/>
  <c r="O228" i="21" s="1"/>
  <c r="O30" i="21"/>
  <c r="V160" i="21"/>
  <c r="V142" i="21"/>
  <c r="X160" i="21"/>
  <c r="X142" i="21"/>
  <c r="V22" i="21"/>
  <c r="R143" i="21"/>
  <c r="R165" i="21"/>
  <c r="L160" i="21"/>
  <c r="L142" i="21"/>
  <c r="W227" i="21"/>
  <c r="W228" i="21" s="1"/>
  <c r="W30" i="21"/>
  <c r="W31" i="21"/>
  <c r="O22" i="21"/>
  <c r="K160" i="21"/>
  <c r="K142" i="21"/>
  <c r="Y227" i="21"/>
  <c r="Y228" i="21" s="1"/>
  <c r="P165" i="21"/>
  <c r="P143" i="21"/>
  <c r="X227" i="21"/>
  <c r="X228" i="21" s="1"/>
  <c r="X31" i="21"/>
  <c r="X30" i="21"/>
  <c r="H227" i="21"/>
  <c r="H228" i="21" s="1"/>
  <c r="H30" i="21"/>
  <c r="H31" i="21"/>
  <c r="I227" i="21"/>
  <c r="I228" i="21" s="1"/>
  <c r="N22" i="21"/>
  <c r="J165" i="21"/>
  <c r="J143" i="21"/>
  <c r="E227" i="21"/>
  <c r="E228" i="21" s="1"/>
  <c r="X253" i="21"/>
  <c r="X254" i="21"/>
  <c r="V30" i="21"/>
  <c r="V227" i="21"/>
  <c r="V228" i="21" s="1"/>
  <c r="V31" i="21"/>
  <c r="C30" i="21"/>
  <c r="C31" i="21"/>
  <c r="F22" i="21"/>
  <c r="P227" i="21"/>
  <c r="P228" i="21" s="1"/>
  <c r="Z227" i="21"/>
  <c r="Z228" i="21" s="1"/>
  <c r="H160" i="21"/>
  <c r="H142" i="21"/>
  <c r="T165" i="21" l="1"/>
  <c r="M236" i="21"/>
  <c r="AA143" i="21"/>
  <c r="AA165" i="21"/>
  <c r="M143" i="21"/>
  <c r="Y165" i="21"/>
  <c r="H165" i="21"/>
  <c r="H143" i="21"/>
  <c r="G143" i="21"/>
  <c r="G165" i="21"/>
  <c r="S143" i="21"/>
  <c r="S165" i="21"/>
  <c r="Q165" i="21"/>
  <c r="L165" i="21"/>
  <c r="L143" i="21"/>
  <c r="D165" i="21"/>
  <c r="D143" i="21"/>
  <c r="K165" i="21"/>
  <c r="K143" i="21"/>
  <c r="V165" i="21"/>
  <c r="V143" i="21"/>
  <c r="I143" i="21"/>
  <c r="I165" i="21"/>
  <c r="W165" i="21"/>
  <c r="W143" i="21"/>
  <c r="F143" i="21"/>
  <c r="F165" i="21"/>
  <c r="O165" i="21"/>
  <c r="O143" i="21"/>
  <c r="U165" i="21"/>
  <c r="U143" i="21"/>
  <c r="Y253" i="21"/>
  <c r="Y254" i="21"/>
  <c r="X143" i="21"/>
  <c r="X165" i="21"/>
  <c r="E143" i="21"/>
  <c r="E165" i="21"/>
  <c r="L236" i="21" l="1"/>
  <c r="Z253" i="21"/>
  <c r="Z254" i="21"/>
  <c r="K236" i="21" l="1"/>
  <c r="AA253" i="21"/>
  <c r="AA254" i="21"/>
  <c r="AB253" i="21" l="1"/>
  <c r="AB254" i="21"/>
  <c r="J236" i="21"/>
  <c r="AC253" i="21" l="1"/>
  <c r="AD254" i="21" s="1"/>
  <c r="AC254" i="21"/>
  <c r="I236" i="21"/>
  <c r="AD253" i="21" l="1"/>
  <c r="H236" i="21"/>
  <c r="AE253" i="21" l="1"/>
  <c r="AE254" i="21"/>
  <c r="G236" i="21"/>
  <c r="F236" i="21" l="1"/>
  <c r="E236" i="21" l="1"/>
  <c r="D236" i="21" l="1"/>
  <c r="C236" i="21" l="1"/>
  <c r="AF51" i="21" l="1"/>
  <c r="AF41" i="21" l="1"/>
  <c r="AF39" i="21" l="1"/>
  <c r="AF38" i="21" s="1"/>
  <c r="AF77" i="21" l="1"/>
  <c r="AF83" i="21" l="1"/>
  <c r="AF110" i="21"/>
  <c r="AF114" i="21" l="1"/>
  <c r="AF116" i="21" s="1"/>
  <c r="AF115" i="21"/>
  <c r="AF106" i="21"/>
</calcChain>
</file>

<file path=xl/sharedStrings.xml><?xml version="1.0" encoding="utf-8"?>
<sst xmlns="http://schemas.openxmlformats.org/spreadsheetml/2006/main" count="1268" uniqueCount="695">
  <si>
    <t>obs</t>
  </si>
  <si>
    <t>Y_0</t>
  </si>
  <si>
    <t>CNP_0</t>
  </si>
  <si>
    <t>INVP_0</t>
  </si>
  <si>
    <t>TI_0</t>
  </si>
  <si>
    <t>TD_0</t>
  </si>
  <si>
    <t>TW_0</t>
  </si>
  <si>
    <t>CR_0</t>
  </si>
  <si>
    <t>NTR_0</t>
  </si>
  <si>
    <t>GRNT_0</t>
  </si>
  <si>
    <t>BR_0</t>
  </si>
  <si>
    <t>AMR_0</t>
  </si>
  <si>
    <t>DIS_0</t>
  </si>
  <si>
    <t>INPGP_0</t>
  </si>
  <si>
    <t>INPGE_0</t>
  </si>
  <si>
    <t>SB_0</t>
  </si>
  <si>
    <t>INVG_0</t>
  </si>
  <si>
    <t>CNG_0</t>
  </si>
  <si>
    <t>FLNB_0</t>
  </si>
  <si>
    <t>DCGNB_0</t>
  </si>
  <si>
    <t>DCPNB_0</t>
  </si>
  <si>
    <t>MH_0</t>
  </si>
  <si>
    <t>CC_0</t>
  </si>
  <si>
    <t>CAC_0</t>
  </si>
  <si>
    <t>RR_0</t>
  </si>
  <si>
    <t>DCG_0</t>
  </si>
  <si>
    <t>M3_0</t>
  </si>
  <si>
    <t>DCP_0</t>
  </si>
  <si>
    <t>M2_0</t>
  </si>
  <si>
    <t>FCD_0</t>
  </si>
  <si>
    <t>COB_0</t>
  </si>
  <si>
    <t>DCD_0</t>
  </si>
  <si>
    <t>PPI_0</t>
  </si>
  <si>
    <t>CPI_0</t>
  </si>
  <si>
    <t>EMC_0</t>
  </si>
  <si>
    <t>INPPE_0</t>
  </si>
  <si>
    <t>OIN_0</t>
  </si>
  <si>
    <t>OINNB_0</t>
  </si>
  <si>
    <t>PIM_0</t>
  </si>
  <si>
    <t>TRFEP_0</t>
  </si>
  <si>
    <t>GDCHNB_0</t>
  </si>
  <si>
    <t>GDNB_0</t>
  </si>
  <si>
    <t>CPIE_0</t>
  </si>
  <si>
    <t>TI</t>
  </si>
  <si>
    <t>TD</t>
  </si>
  <si>
    <t>TR</t>
  </si>
  <si>
    <t>GRNT</t>
  </si>
  <si>
    <t>NTR</t>
  </si>
  <si>
    <t>DIS</t>
  </si>
  <si>
    <t>AMR</t>
  </si>
  <si>
    <t>NOB</t>
  </si>
  <si>
    <t>NLB</t>
  </si>
  <si>
    <t>INPGP</t>
  </si>
  <si>
    <t>INPGE</t>
  </si>
  <si>
    <t>INVG</t>
  </si>
  <si>
    <t>CR</t>
  </si>
  <si>
    <t>CNG</t>
  </si>
  <si>
    <t>CNP</t>
  </si>
  <si>
    <t>INVP</t>
  </si>
  <si>
    <t>X</t>
  </si>
  <si>
    <t>IM</t>
  </si>
  <si>
    <t>Y</t>
  </si>
  <si>
    <t>CNP_R</t>
  </si>
  <si>
    <t>INV_P</t>
  </si>
  <si>
    <t>X_R</t>
  </si>
  <si>
    <t>IM_R</t>
  </si>
  <si>
    <t>Y_R</t>
  </si>
  <si>
    <t>BR</t>
  </si>
  <si>
    <t>EWG</t>
  </si>
  <si>
    <t>EGS</t>
  </si>
  <si>
    <t>EGRNT</t>
  </si>
  <si>
    <t>ESTF</t>
  </si>
  <si>
    <t>EOTF</t>
  </si>
  <si>
    <t>FADA</t>
  </si>
  <si>
    <t>FADD</t>
  </si>
  <si>
    <t>FAFA</t>
  </si>
  <si>
    <t>FAFD</t>
  </si>
  <si>
    <t>DFA</t>
  </si>
  <si>
    <t>BDM</t>
  </si>
  <si>
    <t>BDS</t>
  </si>
  <si>
    <t>GDCHNB</t>
  </si>
  <si>
    <t>DEA</t>
  </si>
  <si>
    <t>DEAFI</t>
  </si>
  <si>
    <t>DEAD</t>
  </si>
  <si>
    <t>BPDM</t>
  </si>
  <si>
    <t>BPDS</t>
  </si>
  <si>
    <t>CAC</t>
  </si>
  <si>
    <t>CC</t>
  </si>
  <si>
    <t>COB</t>
  </si>
  <si>
    <t>CPI</t>
  </si>
  <si>
    <t>CPIE</t>
  </si>
  <si>
    <t>DCD</t>
  </si>
  <si>
    <t>DCG</t>
  </si>
  <si>
    <t>DCGNB</t>
  </si>
  <si>
    <t>DCP</t>
  </si>
  <si>
    <t>DCPI</t>
  </si>
  <si>
    <t>DCPNB</t>
  </si>
  <si>
    <t>DPPI</t>
  </si>
  <si>
    <t>EMC</t>
  </si>
  <si>
    <t>ER</t>
  </si>
  <si>
    <t>ERE</t>
  </si>
  <si>
    <t>FCD</t>
  </si>
  <si>
    <t>FLNB</t>
  </si>
  <si>
    <t>GDNB</t>
  </si>
  <si>
    <t>GR</t>
  </si>
  <si>
    <t>INFF</t>
  </si>
  <si>
    <t>INPGE$</t>
  </si>
  <si>
    <t>INPPE</t>
  </si>
  <si>
    <t>INS</t>
  </si>
  <si>
    <t>INTD</t>
  </si>
  <si>
    <t>INTFL</t>
  </si>
  <si>
    <t>INTGE</t>
  </si>
  <si>
    <t>INTGP</t>
  </si>
  <si>
    <t>INTL</t>
  </si>
  <si>
    <t>INTPE</t>
  </si>
  <si>
    <t>M2</t>
  </si>
  <si>
    <t>M3</t>
  </si>
  <si>
    <t>MH</t>
  </si>
  <si>
    <t>NDCGNB</t>
  </si>
  <si>
    <t>OIN</t>
  </si>
  <si>
    <t>OINNB</t>
  </si>
  <si>
    <t>PF</t>
  </si>
  <si>
    <t>PIM</t>
  </si>
  <si>
    <t>PPI</t>
  </si>
  <si>
    <t>RR</t>
  </si>
  <si>
    <t>SB</t>
  </si>
  <si>
    <t>TRFEP</t>
  </si>
  <si>
    <t>TW</t>
  </si>
  <si>
    <t>AMRC</t>
  </si>
  <si>
    <t>AMRC_RT</t>
  </si>
  <si>
    <t>BEXP</t>
  </si>
  <si>
    <t>AMRC_0</t>
  </si>
  <si>
    <t>BEXP_0</t>
  </si>
  <si>
    <t>DEAD_0</t>
  </si>
  <si>
    <t>DEAFI_0</t>
  </si>
  <si>
    <t>EGRNT_0</t>
  </si>
  <si>
    <t>EGS_0</t>
  </si>
  <si>
    <t>EOTF_0</t>
  </si>
  <si>
    <t>ESTF_0</t>
  </si>
  <si>
    <t>EWG_0</t>
  </si>
  <si>
    <t>FADA_0</t>
  </si>
  <si>
    <t>FADD_0</t>
  </si>
  <si>
    <t>NLB_0</t>
  </si>
  <si>
    <t>NOB_0</t>
  </si>
  <si>
    <t>IMG</t>
  </si>
  <si>
    <t>IMS</t>
  </si>
  <si>
    <t>XG</t>
  </si>
  <si>
    <t>XS</t>
  </si>
  <si>
    <t>IMG_0</t>
  </si>
  <si>
    <t>IMS_0</t>
  </si>
  <si>
    <t>XG_0</t>
  </si>
  <si>
    <t>XS_0</t>
  </si>
  <si>
    <t>PIMW</t>
  </si>
  <si>
    <t>DPIMW</t>
  </si>
  <si>
    <t>ETCH</t>
  </si>
  <si>
    <t>CPIW</t>
  </si>
  <si>
    <t>DCPIW</t>
  </si>
  <si>
    <t>GRW</t>
  </si>
  <si>
    <t>YIW</t>
  </si>
  <si>
    <t>GIR</t>
  </si>
  <si>
    <t>OFA</t>
  </si>
  <si>
    <t>FABS</t>
  </si>
  <si>
    <t>FLBS</t>
  </si>
  <si>
    <t>FANB</t>
  </si>
  <si>
    <t>FDG$</t>
  </si>
  <si>
    <t>DDG</t>
  </si>
  <si>
    <t>NFDP$</t>
  </si>
  <si>
    <t>DGIR</t>
  </si>
  <si>
    <t>NFBG</t>
  </si>
  <si>
    <t>NDBGNB</t>
  </si>
  <si>
    <t>NDBGP</t>
  </si>
  <si>
    <t>NFANB</t>
  </si>
  <si>
    <t>CPIW_0</t>
  </si>
  <si>
    <t>DDG_0</t>
  </si>
  <si>
    <t>DGIR_0</t>
  </si>
  <si>
    <t>ETCH_0</t>
  </si>
  <si>
    <t>FABS_0</t>
  </si>
  <si>
    <t>FAFA_0</t>
  </si>
  <si>
    <t>FAFD_0</t>
  </si>
  <si>
    <t>FDG_0</t>
  </si>
  <si>
    <t>FLBS_0</t>
  </si>
  <si>
    <t>GIR_0</t>
  </si>
  <si>
    <t>IMGR_0</t>
  </si>
  <si>
    <t>IMSR_0</t>
  </si>
  <si>
    <t>NDBGNB_0</t>
  </si>
  <si>
    <t>NDBGP_0</t>
  </si>
  <si>
    <t>NFABS_0</t>
  </si>
  <si>
    <t>NFANB_0</t>
  </si>
  <si>
    <t>NFBB_0</t>
  </si>
  <si>
    <t>NFBG_0</t>
  </si>
  <si>
    <t>NFBP_0</t>
  </si>
  <si>
    <t>NFDP_0</t>
  </si>
  <si>
    <t>OFA_0</t>
  </si>
  <si>
    <t>OSBS_0</t>
  </si>
  <si>
    <t>OSCB_0</t>
  </si>
  <si>
    <t>OSNB_0</t>
  </si>
  <si>
    <t>PIMW_0</t>
  </si>
  <si>
    <t>RNFABS_0</t>
  </si>
  <si>
    <t>RNFANB_0</t>
  </si>
  <si>
    <t>XGR_0</t>
  </si>
  <si>
    <t>XSR_0</t>
  </si>
  <si>
    <t>YIW_0</t>
  </si>
  <si>
    <t>YR_0</t>
  </si>
  <si>
    <t>CR_RT</t>
  </si>
  <si>
    <t>DCPIE</t>
  </si>
  <si>
    <t>DEAD_RT</t>
  </si>
  <si>
    <t>DEAFI_RT</t>
  </si>
  <si>
    <t>DIS_RT</t>
  </si>
  <si>
    <t>EGRNT_RT</t>
  </si>
  <si>
    <t>EMC_RT</t>
  </si>
  <si>
    <t>EOTF_RT</t>
  </si>
  <si>
    <t>ESTF_RT</t>
  </si>
  <si>
    <t>EWG_RT</t>
  </si>
  <si>
    <t>FADA_RT</t>
  </si>
  <si>
    <t>FADD_RT</t>
  </si>
  <si>
    <t>FAFA_RT</t>
  </si>
  <si>
    <t>FAFD_RT</t>
  </si>
  <si>
    <t>FLNB_PC</t>
  </si>
  <si>
    <t>GDCHNB_RT</t>
  </si>
  <si>
    <t>GDDNC</t>
  </si>
  <si>
    <t>GFDNC</t>
  </si>
  <si>
    <t>GRNT_RT</t>
  </si>
  <si>
    <t>INVG_RT</t>
  </si>
  <si>
    <t>NDBGNB_RT</t>
  </si>
  <si>
    <t>NDBGP_RT</t>
  </si>
  <si>
    <t>NTR_RT</t>
  </si>
  <si>
    <t>OFA_RT</t>
  </si>
  <si>
    <t>OSCB_RT</t>
  </si>
  <si>
    <t>OSNB_RT</t>
  </si>
  <si>
    <t>RR_RT</t>
  </si>
  <si>
    <t>SB_RT</t>
  </si>
  <si>
    <t>TD_RT</t>
  </si>
  <si>
    <t>TI_RT</t>
  </si>
  <si>
    <t>TRFEP_RT</t>
  </si>
  <si>
    <t>TW_RT</t>
  </si>
  <si>
    <t>CAC_A</t>
  </si>
  <si>
    <t>FLBS_A</t>
  </si>
  <si>
    <t>IMGR_A</t>
  </si>
  <si>
    <t>IMSR_A</t>
  </si>
  <si>
    <t>M2_A</t>
  </si>
  <si>
    <t>XGR_A</t>
  </si>
  <si>
    <t>XSR_A</t>
  </si>
  <si>
    <t>FACB_0</t>
  </si>
  <si>
    <t>GIR_PC</t>
  </si>
  <si>
    <t>INVPR_0</t>
  </si>
  <si>
    <t>COB_A</t>
  </si>
  <si>
    <t>M3_A</t>
  </si>
  <si>
    <t>GDCHCB_0</t>
  </si>
  <si>
    <t>GDCHCB_RT</t>
  </si>
  <si>
    <t>INVPR_A</t>
  </si>
  <si>
    <t>GDCH</t>
  </si>
  <si>
    <t>GDCHCB</t>
  </si>
  <si>
    <t>NFBP</t>
  </si>
  <si>
    <t>ძირითადი ეკონომიკური და ფინანსური ინდიკატორები</t>
  </si>
  <si>
    <t>(საბაზო სცენარი)</t>
  </si>
  <si>
    <t>ფაქტ.</t>
  </si>
  <si>
    <t>(პროცენტული ცვლილება წინა წელთან თუ სხვაგვარად არ არის მითითებული)</t>
  </si>
  <si>
    <t>ეროვნული შემოსავალი და ფასები</t>
  </si>
  <si>
    <t>ნომინალური მშპ</t>
  </si>
  <si>
    <t>რეალური მშპ</t>
  </si>
  <si>
    <t>მლნ ლარი</t>
  </si>
  <si>
    <t>მლნ აშშ დოლარი</t>
  </si>
  <si>
    <t>მშპ ერთ სულ მოსახლეზე</t>
  </si>
  <si>
    <t>ლარი</t>
  </si>
  <si>
    <t>აშშ დოლარი</t>
  </si>
  <si>
    <t>ინვესტიციები, მლნ ლარი</t>
  </si>
  <si>
    <t>სამომხმარებლო ფასების ინდექსი, პერიოდის ბოლოს</t>
  </si>
  <si>
    <t>მშპ-ს დეფლატორი</t>
  </si>
  <si>
    <t>ნაერთი ბიუჯეტი</t>
  </si>
  <si>
    <t>გადასახადები და სოციალური შენატანები</t>
  </si>
  <si>
    <t>გადასახადები</t>
  </si>
  <si>
    <t>ხარჯები და არა ფინანსური აქტივების ზრდა</t>
  </si>
  <si>
    <t>ხარჯები</t>
  </si>
  <si>
    <t>საგარეო სექტორი</t>
  </si>
  <si>
    <t>ექსპორტი</t>
  </si>
  <si>
    <t>საქონელი</t>
  </si>
  <si>
    <t>მომსახურება</t>
  </si>
  <si>
    <t>იმპორტი</t>
  </si>
  <si>
    <t>ფული და კრედიტი (პერიოდის ბოლოს)</t>
  </si>
  <si>
    <t>სარეზერვო ფული</t>
  </si>
  <si>
    <t>ფულის მიმოქცევის სიჩქარე</t>
  </si>
  <si>
    <t>ფულის მულტიპლიკატორი</t>
  </si>
  <si>
    <t>მთლიანი საერთაშორისო რეზერვები</t>
  </si>
  <si>
    <t>ერთი თვის საშუალო იმპორტის ჯერადი</t>
  </si>
  <si>
    <t>საპროცენტო განაკვეთები (ეროვნულ ვალუტაში), პროცენტი</t>
  </si>
  <si>
    <t>სესხებზე</t>
  </si>
  <si>
    <t>დეპოზიტებზე</t>
  </si>
  <si>
    <t>(პროცენტულად მშპ-სთან თუ სხვაგვარად არ არის მითითებული)</t>
  </si>
  <si>
    <t>რეალური სექტორი</t>
  </si>
  <si>
    <t>ინვესტიციები</t>
  </si>
  <si>
    <t>შემოსავლები</t>
  </si>
  <si>
    <t>ხარჯები და არა ფინანსური აქტივების შეძენა</t>
  </si>
  <si>
    <t>არა ფინანსური აქტივების შეძენა</t>
  </si>
  <si>
    <t>საოპერაციო სალდო</t>
  </si>
  <si>
    <t>მთლიანი სალდო</t>
  </si>
  <si>
    <t>მიმდინარე ანგარიშის ბალანსი</t>
  </si>
  <si>
    <t>ტრანსფერების გარეშე</t>
  </si>
  <si>
    <t>ტრანსფერების ჩათვლით</t>
  </si>
  <si>
    <t>მთავრობის ვალი პროცენტულად მშპ-სთან</t>
  </si>
  <si>
    <t>საგარეო ვალი პროცენტულად მშპ-სთან</t>
  </si>
  <si>
    <t>საგარეო ვალი პროცენტულად ექსპორტთან</t>
  </si>
  <si>
    <t>საგარეო ვალის მომსახურება პროცენტულად ექსპორტთან</t>
  </si>
  <si>
    <t xml:space="preserve">საგარეო ვალი პროცენტულად ბიუჯეტის შემოსავლებთან </t>
  </si>
  <si>
    <t>საშინაო ვალი პროცენტულად მშპ-სთან</t>
  </si>
  <si>
    <t>მთავრობის ვალი პროცენტულად ბიუჯეტის შემოსავლებთან</t>
  </si>
  <si>
    <t>საგარეო ვალის მომსახურება პროცენტულად ბიუჯეტის შემოსავლებთან</t>
  </si>
  <si>
    <t>შენიშვნა: გაანგარიშებები გაკეთებულია მაკროეკონომიკური მოდელის გამოყენებით და მონაცემების თავსებადობის უზრუნვეყყოფის მიზნით, გასული პერიოდის ზოგირთი სტატისტიკური მონაცემი კორექტირებულია</t>
  </si>
  <si>
    <t>მოსალ</t>
  </si>
  <si>
    <t>პროგნ.</t>
  </si>
  <si>
    <t>ეროვნული ანგარიშები</t>
  </si>
  <si>
    <t>(მლნ ლარი)</t>
  </si>
  <si>
    <t>სამომხმარებლო ხარჯები</t>
  </si>
  <si>
    <t>მთავრობა</t>
  </si>
  <si>
    <t>კერძო</t>
  </si>
  <si>
    <t>მთლიანი შიდა პროდუქტი</t>
  </si>
  <si>
    <t>წმინდა ფაქტორული შემოსავლები</t>
  </si>
  <si>
    <t>მთლიანი ეროვნული პროდუქტი</t>
  </si>
  <si>
    <t>ტრანსფერები უცხოეთიდან</t>
  </si>
  <si>
    <t>მთლიანი ეროვნული განკარგვადი შემოსავალი</t>
  </si>
  <si>
    <t>კერძო განკარგვადი შემოსავალი</t>
  </si>
  <si>
    <t>მთლიანი დანაზოგები</t>
  </si>
  <si>
    <t>ეროვნული დანაზოგები</t>
  </si>
  <si>
    <t>საგარეო დანაზოგები (მიმდ. ანგ. დეფიციტი)</t>
  </si>
  <si>
    <t>მემორანდუმის მუხლები</t>
  </si>
  <si>
    <t>მშპ-ს ზრდა, %</t>
  </si>
  <si>
    <t>პროცენტული ცვლილება, %</t>
  </si>
  <si>
    <t>საპროცენტო განაკვეთი სესხებზე (ეროვნულ ვალუტაში), %</t>
  </si>
  <si>
    <t>საპროცენტო განაკვეთი დეპოზიტებზე (ეროვნულ ვალუტაში), %</t>
  </si>
  <si>
    <t>საპროცენტო განაკვეთების განფენა, %</t>
  </si>
  <si>
    <t>(პროცენტულად მშპ-სთან)</t>
  </si>
  <si>
    <t>არაპირდაპირი გადასახადები</t>
  </si>
  <si>
    <t>პირდაპირი გადასახადები</t>
  </si>
  <si>
    <t>სოციალური შენატანები</t>
  </si>
  <si>
    <t>გრანტები</t>
  </si>
  <si>
    <t>სხვა შემოსავლები</t>
  </si>
  <si>
    <t>შრომის ანაზღაურება</t>
  </si>
  <si>
    <t>საქონელი და მომსახურება</t>
  </si>
  <si>
    <t>პროცენტი</t>
  </si>
  <si>
    <t>საგარეო</t>
  </si>
  <si>
    <t>საშინაო</t>
  </si>
  <si>
    <t>სუბსიდიები</t>
  </si>
  <si>
    <t>სოციალური უზრუნველყოფა</t>
  </si>
  <si>
    <t>სხვა ხარჯები</t>
  </si>
  <si>
    <t>არაფინანსური აქტივების წმინდა ზრდა</t>
  </si>
  <si>
    <t>ზრდა</t>
  </si>
  <si>
    <t>შემცირება</t>
  </si>
  <si>
    <t>ფინანსური აქტივების წმინდა ზრდა</t>
  </si>
  <si>
    <t>ვალდებულებების წმინდა ზრდა</t>
  </si>
  <si>
    <t>ფულად საკრედიტო ორგანოები</t>
  </si>
  <si>
    <t>სხვა ვალდებულებები</t>
  </si>
  <si>
    <t>სხვა კრედიტორული დავალიანება</t>
  </si>
  <si>
    <t>აღება</t>
  </si>
  <si>
    <t>დაფარვა</t>
  </si>
  <si>
    <t>დეპოზიტებზე ნაშთის ცვლილება (+ ზრდა)</t>
  </si>
  <si>
    <t>ეროვნული ბანკი</t>
  </si>
  <si>
    <t>კომერციული ბანკები</t>
  </si>
  <si>
    <t>ბალანსი</t>
  </si>
  <si>
    <t>ტრადიციული დეფიციტი (ვალდებულებები)</t>
  </si>
  <si>
    <t>საგარეო ვალის პროცენტის მომსახურება</t>
  </si>
  <si>
    <t>საშინაო ხარჯები</t>
  </si>
  <si>
    <t>ტრადიციული დეფიციტი (საკასო)</t>
  </si>
  <si>
    <t>პირველადი დეფიციტი (ვალდებულებები)</t>
  </si>
  <si>
    <t>პირველადი დეფიციტი (საკასო)</t>
  </si>
  <si>
    <t>მთავრობის საგარეო ვალი, მლნ აშშ დოლარი</t>
  </si>
  <si>
    <t>საგარეო ვალის მომსახურება, მლნ აშშ დოლარი</t>
  </si>
  <si>
    <t>ძირითადი თანხა, მლნ. აშშ დოლარი</t>
  </si>
  <si>
    <t>პროცენტი, მლნ აშშ დოლარი</t>
  </si>
  <si>
    <t>მთავრობის საშინაო ვალი, მლნ ლარი</t>
  </si>
  <si>
    <t>მთავრობის საგარეო ვალი პროცენტულად მშპ-თან</t>
  </si>
  <si>
    <t>მთავრობის საგარეო ვალი პროცენტულად ექსპორტთან</t>
  </si>
  <si>
    <t>მთავრობის საგარეო ვალის მომსახურება პროცენტულად ექსპორტთან</t>
  </si>
  <si>
    <t>მთავრობის საგარეო ვალის პროცენტის მომსახურება პროცენტულად ექსპორტთან</t>
  </si>
  <si>
    <t>მთავრობის საგარეო ვალის მომსახურება პროცენტულად ბიუჯეტის შემოსავლებთან</t>
  </si>
  <si>
    <t>მთავრობის საგარეო ვალის მომსახურება პროცენტულად ხარჯებსა და არაფინანსური აქტივების შეძენასთან</t>
  </si>
  <si>
    <t>მთავრობის საგარეო ვალის პროცენტის დაფარვა პროცენტულად ხარჯებსა  და არაფინანსური აქტივების შეძენასთან</t>
  </si>
  <si>
    <t>(მლნ აშშ დოლარი)</t>
  </si>
  <si>
    <t>მიმდინარე ანგარიში</t>
  </si>
  <si>
    <t>საქონლის ექსპორტი</t>
  </si>
  <si>
    <t>საქონლის იმპორტი</t>
  </si>
  <si>
    <t>მომსახურების ექსპორტი</t>
  </si>
  <si>
    <t>მომსახურების იმპორტი</t>
  </si>
  <si>
    <t>საბანკო სისტემა</t>
  </si>
  <si>
    <t>რეზერვების ცვლილება (- ზრდა)</t>
  </si>
  <si>
    <t>წმინდა უცხოური აქტივები</t>
  </si>
  <si>
    <t>უცხოური აქტივები</t>
  </si>
  <si>
    <t>უცხოური ვალდებულებები</t>
  </si>
  <si>
    <t>საშინაო აქტივები</t>
  </si>
  <si>
    <t>მთავრობის წმინდა დავალიანება</t>
  </si>
  <si>
    <t>ეკონომიკის დანარჩენი სექტორის დავალიანება</t>
  </si>
  <si>
    <t>სხვა მუხლები წმინდა</t>
  </si>
  <si>
    <t>ნაღდი ფული ბანკებს გარეთ</t>
  </si>
  <si>
    <t>დეპოზიტები ეროვნულ ვალუტაში</t>
  </si>
  <si>
    <t>დეპოზიტები უცხოურ ვალუტაში</t>
  </si>
  <si>
    <t>დოლარიზაციის კოეფიციენტი</t>
  </si>
  <si>
    <t>კერძო სექტორის კრედიტი პროც. მშპ-სთან</t>
  </si>
  <si>
    <t>(პროცენტულად წინა წელთან)</t>
  </si>
  <si>
    <t>ეროვნული ბანკის ანგარიშები</t>
  </si>
  <si>
    <t>ოფიციალური საერთთაშორისო რეზერვი</t>
  </si>
  <si>
    <t>სხვა უცხოური აქტივები</t>
  </si>
  <si>
    <t>მთავრობის სასესხო დავალიანება</t>
  </si>
  <si>
    <t>მთავრობის დეპოზიტები</t>
  </si>
  <si>
    <t>კომერციული ბანკების დავალიანება</t>
  </si>
  <si>
    <t>ნაღდი ფული მიმოქცევაში</t>
  </si>
  <si>
    <t>სავალდებულო რეზერვი</t>
  </si>
  <si>
    <t>ნაშთი საკორესპონდენტო და სხვა ანგარიშებზე</t>
  </si>
  <si>
    <t>საერთაშორისო რეზერვები</t>
  </si>
  <si>
    <t>მონაცემები</t>
  </si>
  <si>
    <t>ეროვნული ანგარიშები მლნ. ლარი</t>
  </si>
  <si>
    <t>ნომინალური</t>
  </si>
  <si>
    <t>რეალური</t>
  </si>
  <si>
    <t>სახელმწიფო ფინანსები, მლნ. ლარი</t>
  </si>
  <si>
    <t>საშემოსავლო გადასახადი</t>
  </si>
  <si>
    <t>მოგების გადასახადი</t>
  </si>
  <si>
    <t>დღგ</t>
  </si>
  <si>
    <t>ტერიტორიაზე</t>
  </si>
  <si>
    <t>იმპორტზე</t>
  </si>
  <si>
    <t>აქციზი</t>
  </si>
  <si>
    <t>საბაჟო</t>
  </si>
  <si>
    <t>ქონების გადასახდი</t>
  </si>
  <si>
    <t>მიწა</t>
  </si>
  <si>
    <t xml:space="preserve">სხვა </t>
  </si>
  <si>
    <t>სხვა გადასახადები</t>
  </si>
  <si>
    <t>სახელმწიფო ბიუჯეტი</t>
  </si>
  <si>
    <t>ადგილობრივი ბიუჯეტები</t>
  </si>
  <si>
    <t>არასაბიუჯეტო სექტორი</t>
  </si>
  <si>
    <t>ხელფასი</t>
  </si>
  <si>
    <t>ძირითადი თანხა</t>
  </si>
  <si>
    <t>პროცენტის დავალიანება</t>
  </si>
  <si>
    <t>დეპოზიტებზე არსებული ნაშთის ცვლილება (+ ზრდა)</t>
  </si>
  <si>
    <t>ხარჯების მიხედვით დავალიანებების წმინდა ცვლილება _x000D_
(-შემცირება)</t>
  </si>
  <si>
    <t>მლნ ლარი,</t>
  </si>
  <si>
    <r>
      <t xml:space="preserve">ფართო ფული </t>
    </r>
    <r>
      <rPr>
        <sz val="10"/>
        <rFont val="Arial"/>
        <family val="2"/>
      </rPr>
      <t>M</t>
    </r>
    <r>
      <rPr>
        <sz val="10"/>
        <rFont val="LitNusx"/>
        <family val="2"/>
      </rPr>
      <t>3</t>
    </r>
  </si>
  <si>
    <r>
      <t xml:space="preserve">ფართო ფული </t>
    </r>
    <r>
      <rPr>
        <sz val="10"/>
        <rFont val="Arial"/>
        <family val="2"/>
      </rPr>
      <t>M</t>
    </r>
    <r>
      <rPr>
        <sz val="10"/>
        <rFont val="LitNusx"/>
        <family val="2"/>
      </rPr>
      <t>2</t>
    </r>
  </si>
  <si>
    <t>ბანკების წმინდა დავალიანება</t>
  </si>
  <si>
    <t>წმინდა უცხოური აქტივები (მლნ აშშ დოლარი)</t>
  </si>
  <si>
    <t>მთავრობის წმინდა დავალიანება კომერციული ბანკებიდან</t>
  </si>
  <si>
    <t>ფასები სავალუტო კურსი, საპროცენტო განაკვეთები</t>
  </si>
  <si>
    <t>ინფლაცია საშუალო პერიოდისთვის, %</t>
  </si>
  <si>
    <t>სამომხმარებლო ფასების ინდექსი პერიოდის ბოლოს</t>
  </si>
  <si>
    <t>ინფლაცია პერიოდის ბოლოს, %</t>
  </si>
  <si>
    <t>მშპ-ს დეფლატორის პროცენტული ცვლილება</t>
  </si>
  <si>
    <t>ეფექტური საბაჟო ტარიფის ცვლილება, %</t>
  </si>
  <si>
    <t>ფასების ინდექსი აშშ-ში (1982-84=100)</t>
  </si>
  <si>
    <t>ინფლაცია აშშ-ში,</t>
  </si>
  <si>
    <t xml:space="preserve">პროცენტული ცვლილება </t>
  </si>
  <si>
    <t>მსოფლიო ინფლაცია, %</t>
  </si>
  <si>
    <t>მსოფლიო მშპ-ს ზრდა, %</t>
  </si>
  <si>
    <t>პროცენტული ცვლილება</t>
  </si>
  <si>
    <t>სავალუტო კურსი საშუალო პერიოდისთვის</t>
  </si>
  <si>
    <t>სავალუტო კურსი პერიოდის ბოლოს</t>
  </si>
  <si>
    <t>საშუალო წლიური საპროცენტო განაკვეთი დეპოზიტებზე, ლარში.</t>
  </si>
  <si>
    <t>საშუალო წლიური საპროცენტო განაკვეთი სესხებზე, ლარში</t>
  </si>
  <si>
    <t>საპროცენტო განაკვეთების განფენა, ეროვნ. ვალუტაში %</t>
  </si>
  <si>
    <t>აშშ-ს საპროცენტო განაკვეთი სესხებზე</t>
  </si>
  <si>
    <t>მთავრობის და ერ. ბანკის საგარეო ვალი, მლნ აშშ დოლარი</t>
  </si>
  <si>
    <t>საპროცენტო განაკვეთი მთავრობის საგარეო ვალზე</t>
  </si>
  <si>
    <t>ამორტიზაცია პროცენტულად ვალთან</t>
  </si>
  <si>
    <t>საპროცენტო განაკვეთი მთავრობის საშინაო ვალზე</t>
  </si>
  <si>
    <t>მოსახლეობა, ათ კაცი</t>
  </si>
  <si>
    <t>დასაქმებულთა რაოდენობა, ათ კაცი</t>
  </si>
  <si>
    <t>შედეგები</t>
  </si>
  <si>
    <t>მთავრობის საგარეო ვალის ამორტიზაცია და პროცენტის დავალიანების დაფარვა მლნ ლარი.</t>
  </si>
  <si>
    <t>მთავრობის საგარეო ვალის ამორტიზაცია, დარიცხვა, მლნ ლარი.</t>
  </si>
  <si>
    <t>ნაერთი ბიუჯეტის ხარჯები (ვალდებულებები), მლნ ლარი.</t>
  </si>
  <si>
    <t>ნაერთი ბიუჯეტის შემოსავლები, მლნ ლარი.</t>
  </si>
  <si>
    <t xml:space="preserve">ნაშთები კომერციული ბანკების საკორესპონდენტო ანგარიშებზე, მლნ ლარი. </t>
  </si>
  <si>
    <t>ნაღდი ფული მიმოქცევაში, მლნ ლარი.</t>
  </si>
  <si>
    <t>მთავრობის სამომხმარებლო ხარჯები, მლნ ლარი.</t>
  </si>
  <si>
    <t>კერძო სამომხმარებლო ხარჯები, მლნ ლარი.</t>
  </si>
  <si>
    <t>ბანკებს გარეთ არსებული ნაღდი ფული, მლნ ლარი.</t>
  </si>
  <si>
    <t>სამომხმარებლო ფასების ინდექსი, (2001 = 100)</t>
  </si>
  <si>
    <t>სამომხმარებლო ფასების ინდექსი პერიოდის ბოლოს (2001 = 100)</t>
  </si>
  <si>
    <t>მსოფლიო სამომხმარებლო ფასების ინდექსი (2001 =100)</t>
  </si>
  <si>
    <t>მთავრობის კაპიტალური შემოსავლები, მლნ ლარი.</t>
  </si>
  <si>
    <t>დეპოზიტები ეროვნულ ვალუტაში, მლნ ლარი.</t>
  </si>
  <si>
    <t>მთავრობის წმინდა დავალიანება საბანკო სისტემის მიმართ, მლნ ლარი.</t>
  </si>
  <si>
    <t>მთავრობის ვალი ეროვნული ბანკის მიმართ, მლნ ლარი.</t>
  </si>
  <si>
    <t>ეკონომიკის დანარჩენი სექტორის დავალიანება, მლნ ლარი.</t>
  </si>
  <si>
    <t>კომერციული ბანკების წმინდა დავალიანება ეროვნული ბანკის მიმართ, მლნ ლარი.</t>
  </si>
  <si>
    <t>მთავრობის საშინაო ვალი, მლნ ლარი.</t>
  </si>
  <si>
    <t>ხარჯების დავალიანების ცვლილება რეზიდენტების მიმართ, მლნ ლარი (- შემცირება)</t>
  </si>
  <si>
    <t>საგარეო ვალის პროცენტის დავალიანების ცვლილება, მლნ ლარი (- შემცირება)</t>
  </si>
  <si>
    <t>მთლიანი საერთაშორისო რეზერვების ცვლილება, მლნ ლარი</t>
  </si>
  <si>
    <t>საგარეო ვალების ჩამორიცხვა, მლნ ლარი.</t>
  </si>
  <si>
    <t>ბიუჯეტისდან გაცემული გრანტები, მლნ ლარი.</t>
  </si>
  <si>
    <t>ბიუჯეტის ხარჯები საქონეზე და მომსახურებაზე, მლნ ლარი</t>
  </si>
  <si>
    <t>მომსახურეთა ხელფასი, მლნ ლარი.</t>
  </si>
  <si>
    <t>ნაერთი ბიუჯეტის სხვა ხარჯები, მლნ ლარი</t>
  </si>
  <si>
    <t>სოციალური უზრუნველყოფის ხარჯები ნაერთი ბიუჯეტიდან, მლნ ლარი</t>
  </si>
  <si>
    <t>ნაერთი ბიუჯეტის ხარჯები ხელფასზე, მლნ ლარი</t>
  </si>
  <si>
    <t>საბანკო სისტემის უცხოური აქტივები, მლნ ლარი</t>
  </si>
  <si>
    <t>ცომერციული ბანკების უცხოური აქტივები, მლნ ლარი</t>
  </si>
  <si>
    <t>მთავრობის საშინაო ფინანსური აქტივების ზრდა, მლნ ლარი</t>
  </si>
  <si>
    <t>მთავრობის საშინაო ფინანსური აქტივების შემცირება, მლნ ლარი</t>
  </si>
  <si>
    <t>მთავრობის საგარეო ფინანსური აქტივების ზრდა, მლნ ლარი</t>
  </si>
  <si>
    <t>მთავრობის საგარეო ფინანსური აქტივების შემცირება, მლნ ლარი</t>
  </si>
  <si>
    <t>დეპოზიტები უცხოურ ვალუტაში, მლნ ლარი.</t>
  </si>
  <si>
    <t>მთავრობის საგარეო ვალი, მლნ აშშ დოლარი.</t>
  </si>
  <si>
    <t>საბანკო სისტემის საგარეო ვალდებულებები, მლნ ლარი.</t>
  </si>
  <si>
    <t>ეროვნული ბანკის საგარეო ვალდებულებები, მლნ ლარი.</t>
  </si>
  <si>
    <t>მთავრიბის დეპოზიტების ცვლილება კომერციულ ბანკებში, მლნ ლარი</t>
  </si>
  <si>
    <t>მთავრიბის დეპოზიტების ცვლილება ეროვნულ ბანკში, მლნ ლარი</t>
  </si>
  <si>
    <t>მთავრობის დეპოზიტები ეროვნულ ბანკში, მლნ ლარი</t>
  </si>
  <si>
    <t>მთლიანი საერთაშორისო რეზერვები, მლნ ლარი</t>
  </si>
  <si>
    <t>ნაერთი ბიუჯეტის შემოსავლები გრანტებიდან, მლნ ლარი.</t>
  </si>
  <si>
    <t>საქონლის იმპორტი, მლნ ლარი.</t>
  </si>
  <si>
    <t>საქონლის რეალური იმპორტი, მლნ ლარი.</t>
  </si>
  <si>
    <t>მომსახურების იმპორტი, მლნ ლარი.</t>
  </si>
  <si>
    <t>მომსახურების რეალური იმპორტი, მლნ ლარი.</t>
  </si>
  <si>
    <t>მთავრობის საგარეო ვალის პროცენტის მომსახურების ხარჯები, მლნ აშშ დოლარი</t>
  </si>
  <si>
    <t>მთავრობის საშინაო ვალის პროცენტის მომსახურების ხარჯები, მლნ ლარი.</t>
  </si>
  <si>
    <t>კერძო სექტორის საგარეო ვალის პროცენტის მომსახურების ხარჯები, მლნ ლარი.</t>
  </si>
  <si>
    <t>მთავრობის კაპიტალური ხარჯები, არა ფინანსური აქტივების შეძენა, მლნ ლარი.</t>
  </si>
  <si>
    <t>კერძო სექტორის საინვესტიციო ხარჯები, მლნ ლარი.</t>
  </si>
  <si>
    <t>რელური კერძო ინვესტიციები, მლნ ლარი.</t>
  </si>
  <si>
    <r>
      <t xml:space="preserve">ფართო ფული </t>
    </r>
    <r>
      <rPr>
        <sz val="10"/>
        <rFont val="Cambria"/>
        <family val="1"/>
      </rPr>
      <t>M</t>
    </r>
    <r>
      <rPr>
        <sz val="10"/>
        <rFont val="LitNusx"/>
        <family val="2"/>
      </rPr>
      <t>2,მლნ ლარი.</t>
    </r>
  </si>
  <si>
    <r>
      <t xml:space="preserve">ფართო ფული </t>
    </r>
    <r>
      <rPr>
        <sz val="10"/>
        <rFont val="Cambria"/>
        <family val="1"/>
      </rPr>
      <t>M</t>
    </r>
    <r>
      <rPr>
        <sz val="10"/>
        <rFont val="LitNusx"/>
        <family val="2"/>
      </rPr>
      <t>3, მლნ ლარი.</t>
    </r>
  </si>
  <si>
    <t>სარეზერვო ფული, მლნ ლარი.</t>
  </si>
  <si>
    <t>მთავრობის ეროვნული ბანკის კრედიტის ცვლილება, მლნ ლარი.</t>
  </si>
  <si>
    <t>მთავრობის კერძო სექტორის კრედიტის ცვლილება, მლნ ლარი.</t>
  </si>
  <si>
    <t>საბანკო სექტორის წნინდა უცხოური აქტივები, მლნ ლარი.</t>
  </si>
  <si>
    <t>ეროვნული ბანკის წნინდა უცხოური აქტივები, მლნ ლარი.</t>
  </si>
  <si>
    <t>საბანკო სისტემის საგარეო ვალის ცვლილება მლნ ლარი.</t>
  </si>
  <si>
    <t>მთავრობის საგარეო ვალის ცვლილება, მლნ ლარი.</t>
  </si>
  <si>
    <t>კერძო სექტორის საგარეო ვალის ცვლილება, მლნ ლარი.</t>
  </si>
  <si>
    <t>კერძო სექტორის საგარეო ვალი, მლნ აშშ დოლარი</t>
  </si>
  <si>
    <t>ნაერთი ბიუჯეტის წმინდა სესხები/ვალები, მლნ ლარი.</t>
  </si>
  <si>
    <t>ნაერთი ბიუჯეტის საოპერაციო სალდო, მლნ ლარი.</t>
  </si>
  <si>
    <t>ნაერთი ბიუჯეტის სხვა შემოსავლები, მლნ ლარი.</t>
  </si>
  <si>
    <t>ეროვნული ბანკის სხვა საგარეო აქტივები, მლნ ლარი.</t>
  </si>
  <si>
    <t>საბანკო სისტემის სხვა წმინდა მუხლები, მლნ ლარი.</t>
  </si>
  <si>
    <t>ეროვნული ბანკის სხვა წმინდა მუხლები, მლნ ლარი.</t>
  </si>
  <si>
    <t>საბანკო სისტემის საოპერაციო ბალანსი, მლნ ლარი.</t>
  </si>
  <si>
    <t>კომერციული ბანკების საოპერაციო ბალანსი, მლნ ლარი.</t>
  </si>
  <si>
    <t>ეროვნული ბანკის საოპერაციო ბალანსი, მლნ ლარი.</t>
  </si>
  <si>
    <t>იმპორტის ფასების ინდექსი, (2001 = 100)</t>
  </si>
  <si>
    <t>მშპ-ს დეფლატორი, 2001 = 1.</t>
  </si>
  <si>
    <t>საბანკო სისტემის წნინდა უცხოური აქტივების გადაფასება, მლნ ლარი.</t>
  </si>
  <si>
    <t>ეროვნული ბანკის წნინდა უცხოური აქტივების გადაფასება, მლნ ლარი.</t>
  </si>
  <si>
    <t>სავალდებულო რეზერვები, მლნ ლარი.</t>
  </si>
  <si>
    <t>ნაერთი ბიუჯეტის ხარჯები სუბსიდიებზე, მლნ ლარი.</t>
  </si>
  <si>
    <t>პირდაპირი გადასახადები, მლნ ლარი.</t>
  </si>
  <si>
    <t>არაპირდაპირი გადასახადები, მლნ ლარი.</t>
  </si>
  <si>
    <t>ტრანსფერტები უცხოეთიდან კერძო სექტორზე, მლნ ლარი.</t>
  </si>
  <si>
    <t>გადასახადები ხელფასზე, მლნ ლარი.</t>
  </si>
  <si>
    <t>საქონლის ექსპორტი, მლნ ლარი.</t>
  </si>
  <si>
    <t>საქონლის რეალური ექსპორტი, მლნ ლარი.</t>
  </si>
  <si>
    <t>მომსახურების ექსპორტი, მლნ ლარი.</t>
  </si>
  <si>
    <t>მომსახურების რეალური ექსპორტი, მლნ ლარი.</t>
  </si>
  <si>
    <t>ნომინალური მშპ, მლნ ლარი.</t>
  </si>
  <si>
    <t>მსოფლიო მშპ-ს ინდექსი (2001 = 100)</t>
  </si>
  <si>
    <t>რელური მშპ, მლნ ლარი.</t>
  </si>
  <si>
    <t>მთავრობის საგარეო ვალის ამორტიზაცია, პროცენტულად მშპ-სთან</t>
  </si>
  <si>
    <t>მთავრობის კაპიტალური შემოსავლები, პროცენტულად მშპ-სთან</t>
  </si>
  <si>
    <t>ინფლაცია საშუალო პერიოდზე</t>
  </si>
  <si>
    <t>ინფლაცია პერიოდის ბოლოს</t>
  </si>
  <si>
    <t>მსოფლიო ინფლაცია</t>
  </si>
  <si>
    <t>საშინაო ხარჯების დავალიანების ცვლილება რეზიდენტებზე, პროცენტულად მშპ-სთან</t>
  </si>
  <si>
    <t>საგარეო ვალის პროცენტის დავალიანების ცვლილება, პროცენტულად მშპ-სთან</t>
  </si>
  <si>
    <t>საგარეო ვალების ჩამორიცხვა, პროცენტულად მშპ-სთან</t>
  </si>
  <si>
    <t>ბიუჯეტისდან გაცემული გრანტები, პროცენტულად მშპ-სთან</t>
  </si>
  <si>
    <t>მომსახურეთა ხელფასი, პროცენტულად მშპ-სთან</t>
  </si>
  <si>
    <t>ბიუჯეტის სხვა ხარჯები, პროცენტულად მშპ-სთან</t>
  </si>
  <si>
    <t>სავალუტო კურსი საშუალო პერიდისთვის, ლარი/აშშ დოლარი</t>
  </si>
  <si>
    <t>სავალუტო კურსი პერიდის ბოლოს, ლარი/აშშ დოლარი</t>
  </si>
  <si>
    <t>სოციალური უზრუნველყოფის ხარჯები ბიუჯეტიდან, პროცენტულად მშპ-სთან</t>
  </si>
  <si>
    <t>ბიუჯეტის ხარჯები ხელფასზე, პროცენტულად მშპ-სთან</t>
  </si>
  <si>
    <t>მთავრობის საშინაო ფინანსური აქტივების ზრდა, პროცენტულად მშპ-სთან</t>
  </si>
  <si>
    <t>მთავრობის საშინაო ფინანსური აქტივების შემცირება, პროცენტულად მშპ-სთან</t>
  </si>
  <si>
    <t>მთავრობის საგარეო ფინანსური აქტივების ზრდა, პროცენტულად მშპ-სთან</t>
  </si>
  <si>
    <t>მთავრობის საგარეო ფინანსური აქტივების შემცირება, პროცენტულად მშპ-სთან</t>
  </si>
  <si>
    <t>ეროვნული ბანკის საგარეო ვალდებულებები, პროცენტული ცვლილება</t>
  </si>
  <si>
    <t>მთავრობის დეპოზიტების ცვლილება კომერციულ ბანკებში, პროცენტულად მშპ-სთან</t>
  </si>
  <si>
    <t>მთავრობის დეპოზიტების ცვლილება ეროვნულ ბანკში, პროცენტულად მშპ-სთან</t>
  </si>
  <si>
    <t>მთავრობის არასაკასო ოპერაციები საშინაო ვალზე, მლნ ლარი</t>
  </si>
  <si>
    <t>მთავრობის არასაკასო ოპერაციები საგარეო ვალზე, მლნ ლარი</t>
  </si>
  <si>
    <t>მთლიანი საერთაშორისო რეზერვების პროცენტული ცვლილება</t>
  </si>
  <si>
    <t>ეკონომიკური ზრდა, %</t>
  </si>
  <si>
    <t>ბიუჯეტის შემოსავლები გრანტებიდან, პროცენტულად მშპ-სთან</t>
  </si>
  <si>
    <t>მსოფლიო ეკონომიკის ზრდა, %</t>
  </si>
  <si>
    <t>საპროცენტო განაკვეთები დეპოზიტებზე, %</t>
  </si>
  <si>
    <t>ეფექტური საპროცენტო განაკვეთი მთავრობის საგარეო ვალზე %</t>
  </si>
  <si>
    <t>ეფექტური საპროცენტო განაკვეთი მთავრობის საშინაო ვალზე %</t>
  </si>
  <si>
    <t>საპროცენტო განაკვეთები სესხებზე, %</t>
  </si>
  <si>
    <t>ეფექტური საპროცენტო განაკვეთი კერძო საგარეო ვალზე %</t>
  </si>
  <si>
    <t>მთავრობის კაპიტალური ხარჯები, არა ფინანსური აქტივების შეძენა, პროცენტულად მშპ-სთან</t>
  </si>
  <si>
    <t>მთავრობის ეროვნული ბანკის კრედიტის ცვლილება, პროცენტულად მშპ-სთან</t>
  </si>
  <si>
    <t>მთავრობის კერძო სექტორის კრედიტის ცვლილება, პროცენტულად მშპ-სთან</t>
  </si>
  <si>
    <t>მთავრობის არასაგადასახადო შემოსავლები, პროცენტულად მშპ-სთან</t>
  </si>
  <si>
    <t>ეროვნული ბანკის სხვა ფინანსური აქტივები, პროცენტულად მშპ-სთან</t>
  </si>
  <si>
    <t>კომერციული ბანკების საოპერაციო ბალანსი, პროცენტულად მშპ-სთან</t>
  </si>
  <si>
    <t>ეროვნული ბანკის საოპერაციო ბალანსი, პროცენტულად მშპ-სთან</t>
  </si>
  <si>
    <t>სავალდებულო რეზერვები, პროცენტულად მშპ-სთან</t>
  </si>
  <si>
    <t>სუბსიდიები, პროცენტულად მშპ-სთან</t>
  </si>
  <si>
    <t>პირდაპირი გადასახადები, პროცენტულად მშპ-სთან</t>
  </si>
  <si>
    <t>არაპირდაპირი გადასახადები, პროცენტულად მშპ-სთან</t>
  </si>
  <si>
    <t>ტრანსფერტები უცხოეთიდან კერძო სექტორზე, პროცენტულად მშპ-სთან</t>
  </si>
  <si>
    <t>რეალური გადასახადები ხელფასზე, პროცენტულად მშპ-სთან</t>
  </si>
  <si>
    <t>ნაშთები კომერციული ბანკების საკორესპონდენტო ანგარიშებზე, დამატებითი ფაქტორი</t>
  </si>
  <si>
    <t>ბანკებს გარეთ არსებული ნაღდი ფული, დამატებითი ფაქტორი</t>
  </si>
  <si>
    <t>საბანკო სისტემის საგარეო ვალდებულებები, დამატებითი ფაქტორი</t>
  </si>
  <si>
    <t>საქონლის რეალური იმპორტი, დამატებითი ფაქტორი</t>
  </si>
  <si>
    <t>მომსახურების რეალური იმპორტი, დამატებითი ფაქტორი</t>
  </si>
  <si>
    <t>ფართო ფული M2, დამატებითი ფაქტორი</t>
  </si>
  <si>
    <t>ფართო ფული M3, დამატებითი ფაქტორი</t>
  </si>
  <si>
    <t>საქონლის რეალური ექსპორტი, დამატებითი ფაქტორი</t>
  </si>
  <si>
    <t>მომსახურების რეალური ექსპორტი, დამატებითი ფაქტორი</t>
  </si>
  <si>
    <t>საგადსახდელო ბალანსი</t>
  </si>
  <si>
    <t>საგადასახდელო ბალანსი</t>
  </si>
  <si>
    <t>დეპოზიტური კორპორაციების მიმოხილვა</t>
  </si>
  <si>
    <t>ეროვნული ბანკის მიმოხილვა</t>
  </si>
  <si>
    <t>reluri kerZo investiciebi, damatebiTi faqtori</t>
  </si>
  <si>
    <t>სამომხმარებლო ფასების ინდექსი, საშუალო პერიოდის</t>
  </si>
  <si>
    <t>საქონლით ვაჭრობის ბალანსი</t>
  </si>
  <si>
    <t>naerTi ბიუჯეტი</t>
  </si>
  <si>
    <t>T</t>
  </si>
  <si>
    <t>wlebi</t>
  </si>
  <si>
    <t>ერ. ბანკის საგარეო ვალი,</t>
  </si>
  <si>
    <t>მთავრობის ვალები</t>
  </si>
  <si>
    <t>კერძო სექტორის წმინდა საგარეო valdebulebebi, მლნ აშშ დოლარი</t>
  </si>
  <si>
    <t>საპროცენტო განაკვეთი კერძო საგარეო valdebulebebze</t>
  </si>
  <si>
    <t>World</t>
  </si>
  <si>
    <t>აშშ-ს იმპორტის ფასების ინდექსის ცვლილება, %</t>
  </si>
  <si>
    <t>იმპორტის ფასების ინდექსი აშშ_ში, (2001 = 100)</t>
  </si>
  <si>
    <t>წინა წლების ვალდებულებები</t>
  </si>
  <si>
    <t>საანგარიშო პერიოდის ხარჯები</t>
  </si>
  <si>
    <t>EOTFC</t>
  </si>
  <si>
    <t>EOTFP</t>
  </si>
  <si>
    <t>EOTFP_RT</t>
  </si>
  <si>
    <t>EOTFC_0</t>
  </si>
  <si>
    <t>EOTFP_0</t>
  </si>
  <si>
    <t>ნაერთი ბიუჯეტის სხვა ხარჯები, საანგარიშო პერიოდის ხარჯები, მლნ ლარი</t>
  </si>
  <si>
    <t>ნაერთი ბიუჯეტის სხვა ხარჯები, წინა წლების ვალდებულებები, მლნ ლარი</t>
  </si>
  <si>
    <t>ბიუჯეტის სხვა ხარჯები, წინა წლების ვალდებულებები, პროცენტულად მშპ-სთან</t>
  </si>
  <si>
    <t>მოდიფიცირებული დეფიციტი (სსფ-ს პროგრამით)</t>
  </si>
  <si>
    <t>ფინანსური და კაპიტალის ანგარიში</t>
  </si>
  <si>
    <t>ისტორიული საშიანო ვალი, მლნ. ლარი</t>
  </si>
  <si>
    <t>saqoneli</t>
  </si>
  <si>
    <t>momsaxureba</t>
  </si>
  <si>
    <t>პირველადი შემოსავალი</t>
  </si>
  <si>
    <t>საინვესტიციო შემოსავალი</t>
  </si>
  <si>
    <t>მეორადი შემოსავალი (ტრანსფერები)</t>
  </si>
  <si>
    <t>კერძო (ara sabanko)</t>
  </si>
  <si>
    <t>კერძო (არა საბანკო)</t>
  </si>
  <si>
    <t>ფართო ფული M3</t>
  </si>
  <si>
    <t>ფართო ფული M2</t>
  </si>
  <si>
    <t>ფულის მიმოქცევის სიჩქარე M3</t>
  </si>
  <si>
    <t>ფულის მიმოქცევის სიჩქარე M2</t>
  </si>
  <si>
    <t>ფულის მულტიპლიკატორი M3</t>
  </si>
  <si>
    <t>ფულის მულტიპლიკატორი M2</t>
  </si>
  <si>
    <t xml:space="preserve">მთავრობის ვალი პროცენტულად ნაერთი ბიუჯეტის შემოსავლებთან </t>
  </si>
  <si>
    <t>დანართი 1.1</t>
  </si>
  <si>
    <t>დანართი 1.3</t>
  </si>
  <si>
    <t>დანართი 1.4</t>
  </si>
  <si>
    <t>დანართი 1.5</t>
  </si>
  <si>
    <t>დანართი 1.6</t>
  </si>
  <si>
    <t>MPRIME</t>
  </si>
  <si>
    <t>lin</t>
  </si>
  <si>
    <t>Bank Prime Loan Rate</t>
  </si>
  <si>
    <t>Board of Governors of the Federal Reserve System (US)</t>
  </si>
  <si>
    <t>Monthly</t>
  </si>
  <si>
    <t>Percent</t>
  </si>
  <si>
    <t>M</t>
  </si>
  <si>
    <t>date</t>
  </si>
  <si>
    <t>value</t>
  </si>
  <si>
    <t>IR</t>
  </si>
  <si>
    <t>U.S. Bureau of Labor Statistics</t>
  </si>
  <si>
    <t>Index 2000=100</t>
  </si>
  <si>
    <t>WEO</t>
  </si>
  <si>
    <t>Gross domestic product, constant prices</t>
  </si>
  <si>
    <t>Percent change</t>
  </si>
  <si>
    <t>Percent change (market exchange rates)</t>
  </si>
  <si>
    <t>Inflation, average consumer prices</t>
  </si>
  <si>
    <t>Import Price Index (End Use): All Commodities</t>
  </si>
  <si>
    <t>დანართი 1.2</t>
  </si>
  <si>
    <t>მშპ-ს დეფლატორი 2019=100</t>
  </si>
  <si>
    <t>სამომხმარებლო ფასების ინდექსი საშუალო პერიოდისთვის (2019 = 100)</t>
  </si>
  <si>
    <t>ფასების ინდექსი აშშ-ში (2019=100)</t>
  </si>
  <si>
    <t>იმპორტის ფასების ინდექსი აშშ_ში (2019 =100)</t>
  </si>
  <si>
    <t>მსოფლიო სამომხმარებლო ფასების ინდექსი (2019 = 100)</t>
  </si>
  <si>
    <t>მსოფლოი მშპ-ს ინდეხსი (2019 = 100)</t>
  </si>
  <si>
    <t>საავალუტო კურსის ინდექსი (2019=100)</t>
  </si>
  <si>
    <t>იმპორტის ფასების ინდექსი (2019=100)</t>
  </si>
  <si>
    <t>1949-01-01 to 2024-03-01</t>
  </si>
  <si>
    <t>1982-09-01 to 2024-02-01</t>
  </si>
  <si>
    <t>2015=100</t>
  </si>
  <si>
    <t>2019=100</t>
  </si>
  <si>
    <t>2000=100</t>
  </si>
  <si>
    <t>1995=100</t>
  </si>
  <si>
    <t>მშპ-ს დეფლატორი (2019 =100)</t>
  </si>
  <si>
    <t>სამომხმარებლო ფასების ინდექსი (2019 = 100)</t>
  </si>
  <si>
    <t>(რეალური, მლნ ლარი, 2019=100)</t>
  </si>
  <si>
    <t>სახელმწიფოს ერთიანი ბიუჯეტი</t>
  </si>
  <si>
    <t>დანართი 1.7</t>
  </si>
  <si>
    <t>'-'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3">
    <numFmt numFmtId="164" formatCode="_(* #,##0.00_);_(* \(#,##0.00\);_(* &quot;-&quot;??_);_(@_)"/>
    <numFmt numFmtId="165" formatCode="0.0000"/>
    <numFmt numFmtId="166" formatCode="0.0%"/>
    <numFmt numFmtId="167" formatCode="0.000"/>
    <numFmt numFmtId="168" formatCode="0.0"/>
    <numFmt numFmtId="169" formatCode="0.00000"/>
    <numFmt numFmtId="170" formatCode="#,##0.0"/>
    <numFmt numFmtId="171" formatCode="#,##0.000"/>
    <numFmt numFmtId="172" formatCode="dd\.mm\.yy;@"/>
    <numFmt numFmtId="173" formatCode="0.000%"/>
    <numFmt numFmtId="174" formatCode="0.000000"/>
    <numFmt numFmtId="175" formatCode="mm/dd/yyyy"/>
    <numFmt numFmtId="176" formatCode="mm/yyyy"/>
  </numFmts>
  <fonts count="40">
    <font>
      <sz val="10"/>
      <name val="Arial"/>
    </font>
    <font>
      <sz val="10"/>
      <name val="Arial"/>
      <family val="2"/>
      <charset val="204"/>
    </font>
    <font>
      <b/>
      <sz val="11"/>
      <name val="LitNusx"/>
      <family val="2"/>
    </font>
    <font>
      <sz val="10"/>
      <name val="LitNusx"/>
      <family val="2"/>
    </font>
    <font>
      <sz val="10"/>
      <name val="Arial"/>
      <family val="2"/>
    </font>
    <font>
      <b/>
      <sz val="10"/>
      <name val="Arial"/>
      <family val="2"/>
    </font>
    <font>
      <b/>
      <sz val="12"/>
      <name val="LitNusx"/>
      <family val="2"/>
    </font>
    <font>
      <sz val="10"/>
      <name val="LitNusx"/>
      <family val="2"/>
    </font>
    <font>
      <b/>
      <sz val="10"/>
      <name val="LitNusx"/>
      <family val="2"/>
    </font>
    <font>
      <sz val="14"/>
      <name val="Arial"/>
      <family val="2"/>
    </font>
    <font>
      <sz val="10"/>
      <name val="Cambria"/>
      <family val="1"/>
    </font>
    <font>
      <sz val="10"/>
      <color indexed="10"/>
      <name val="Arial"/>
      <family val="2"/>
    </font>
    <font>
      <sz val="10"/>
      <name val="Arial"/>
      <family val="2"/>
      <charset val="204"/>
    </font>
    <font>
      <sz val="10"/>
      <color rgb="FFFF0000"/>
      <name val="Arial"/>
      <family val="2"/>
    </font>
    <font>
      <sz val="10"/>
      <name val="Arial"/>
      <family val="2"/>
      <charset val="204"/>
    </font>
    <font>
      <sz val="10"/>
      <name val="Helv"/>
    </font>
    <font>
      <sz val="10"/>
      <name val="Helv"/>
      <charset val="204"/>
    </font>
    <font>
      <sz val="10"/>
      <color indexed="8"/>
      <name val="Calibri"/>
      <family val="2"/>
    </font>
    <font>
      <sz val="10"/>
      <color indexed="9"/>
      <name val="Calibri"/>
      <family val="2"/>
    </font>
    <font>
      <sz val="10"/>
      <color indexed="20"/>
      <name val="Calibri"/>
      <family val="2"/>
    </font>
    <font>
      <b/>
      <sz val="10"/>
      <color indexed="52"/>
      <name val="Calibri"/>
      <family val="2"/>
    </font>
    <font>
      <b/>
      <sz val="10"/>
      <color indexed="9"/>
      <name val="Calibri"/>
      <family val="2"/>
    </font>
    <font>
      <sz val="12"/>
      <name val="Arial"/>
      <family val="2"/>
    </font>
    <font>
      <i/>
      <sz val="10"/>
      <color indexed="23"/>
      <name val="Calibri"/>
      <family val="2"/>
    </font>
    <font>
      <sz val="10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0"/>
      <color indexed="62"/>
      <name val="Calibri"/>
      <family val="2"/>
    </font>
    <font>
      <sz val="10"/>
      <color indexed="52"/>
      <name val="Calibri"/>
      <family val="2"/>
    </font>
    <font>
      <sz val="10"/>
      <color indexed="60"/>
      <name val="Calibri"/>
      <family val="2"/>
    </font>
    <font>
      <b/>
      <sz val="10"/>
      <color indexed="63"/>
      <name val="Calibri"/>
      <family val="2"/>
    </font>
    <font>
      <b/>
      <sz val="18"/>
      <color indexed="56"/>
      <name val="Cambria"/>
      <family val="2"/>
    </font>
    <font>
      <sz val="10"/>
      <color indexed="10"/>
      <name val="Calibri"/>
      <family val="2"/>
    </font>
    <font>
      <sz val="11"/>
      <color indexed="8"/>
      <name val="Calibri"/>
      <family val="2"/>
    </font>
    <font>
      <sz val="10"/>
      <color rgb="FF0070C0"/>
      <name val="Arial"/>
      <family val="2"/>
    </font>
    <font>
      <b/>
      <sz val="14"/>
      <name val="Arial"/>
      <family val="2"/>
    </font>
    <font>
      <b/>
      <sz val="11"/>
      <name val="Arial"/>
      <family val="2"/>
    </font>
    <font>
      <u/>
      <sz val="10"/>
      <color theme="10"/>
      <name val="Arial"/>
      <family val="2"/>
    </font>
    <font>
      <b/>
      <sz val="14"/>
      <name val="LitNusx"/>
      <family val="2"/>
    </font>
  </fonts>
  <fills count="2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auto="1"/>
      </top>
      <bottom/>
      <diagonal/>
    </border>
  </borders>
  <cellStyleXfs count="101">
    <xf numFmtId="0" fontId="0" fillId="0" borderId="0"/>
    <xf numFmtId="0" fontId="1" fillId="0" borderId="0"/>
    <xf numFmtId="9" fontId="1" fillId="0" borderId="0" applyFont="0" applyFill="0" applyBorder="0" applyAlignment="0" applyProtection="0"/>
    <xf numFmtId="0" fontId="4" fillId="0" borderId="0"/>
    <xf numFmtId="0" fontId="12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6" fillId="0" borderId="0"/>
    <xf numFmtId="0" fontId="16" fillId="0" borderId="0"/>
    <xf numFmtId="0" fontId="15" fillId="0" borderId="0"/>
    <xf numFmtId="0" fontId="1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6" fillId="0" borderId="0"/>
    <xf numFmtId="0" fontId="15" fillId="0" borderId="0"/>
    <xf numFmtId="0" fontId="15" fillId="0" borderId="0"/>
    <xf numFmtId="0" fontId="16" fillId="0" borderId="0"/>
    <xf numFmtId="0" fontId="15" fillId="0" borderId="0"/>
    <xf numFmtId="0" fontId="16" fillId="0" borderId="0"/>
    <xf numFmtId="0" fontId="16" fillId="0" borderId="0"/>
    <xf numFmtId="0" fontId="1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6" fillId="0" borderId="0"/>
    <xf numFmtId="0" fontId="15" fillId="0" borderId="0"/>
    <xf numFmtId="0" fontId="17" fillId="2" borderId="0" applyNumberFormat="0" applyBorder="0" applyAlignment="0" applyProtection="0"/>
    <xf numFmtId="0" fontId="17" fillId="3" borderId="0" applyNumberFormat="0" applyBorder="0" applyAlignment="0" applyProtection="0"/>
    <xf numFmtId="0" fontId="17" fillId="4" borderId="0" applyNumberFormat="0" applyBorder="0" applyAlignment="0" applyProtection="0"/>
    <xf numFmtId="0" fontId="17" fillId="5" borderId="0" applyNumberFormat="0" applyBorder="0" applyAlignment="0" applyProtection="0"/>
    <xf numFmtId="0" fontId="17" fillId="6" borderId="0" applyNumberFormat="0" applyBorder="0" applyAlignment="0" applyProtection="0"/>
    <xf numFmtId="0" fontId="17" fillId="7" borderId="0" applyNumberFormat="0" applyBorder="0" applyAlignment="0" applyProtection="0"/>
    <xf numFmtId="0" fontId="17" fillId="8" borderId="0" applyNumberFormat="0" applyBorder="0" applyAlignment="0" applyProtection="0"/>
    <xf numFmtId="0" fontId="17" fillId="9" borderId="0" applyNumberFormat="0" applyBorder="0" applyAlignment="0" applyProtection="0"/>
    <xf numFmtId="0" fontId="17" fillId="10" borderId="0" applyNumberFormat="0" applyBorder="0" applyAlignment="0" applyProtection="0"/>
    <xf numFmtId="0" fontId="17" fillId="5" borderId="0" applyNumberFormat="0" applyBorder="0" applyAlignment="0" applyProtection="0"/>
    <xf numFmtId="0" fontId="17" fillId="8" borderId="0" applyNumberFormat="0" applyBorder="0" applyAlignment="0" applyProtection="0"/>
    <xf numFmtId="0" fontId="17" fillId="11" borderId="0" applyNumberFormat="0" applyBorder="0" applyAlignment="0" applyProtection="0"/>
    <xf numFmtId="0" fontId="18" fillId="12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13" borderId="0" applyNumberFormat="0" applyBorder="0" applyAlignment="0" applyProtection="0"/>
    <xf numFmtId="0" fontId="18" fillId="14" borderId="0" applyNumberFormat="0" applyBorder="0" applyAlignment="0" applyProtection="0"/>
    <xf numFmtId="0" fontId="18" fillId="15" borderId="0" applyNumberFormat="0" applyBorder="0" applyAlignment="0" applyProtection="0"/>
    <xf numFmtId="0" fontId="18" fillId="16" borderId="0" applyNumberFormat="0" applyBorder="0" applyAlignment="0" applyProtection="0"/>
    <xf numFmtId="0" fontId="18" fillId="17" borderId="0" applyNumberFormat="0" applyBorder="0" applyAlignment="0" applyProtection="0"/>
    <xf numFmtId="0" fontId="18" fillId="18" borderId="0" applyNumberFormat="0" applyBorder="0" applyAlignment="0" applyProtection="0"/>
    <xf numFmtId="0" fontId="18" fillId="13" borderId="0" applyNumberFormat="0" applyBorder="0" applyAlignment="0" applyProtection="0"/>
    <xf numFmtId="0" fontId="18" fillId="14" borderId="0" applyNumberFormat="0" applyBorder="0" applyAlignment="0" applyProtection="0"/>
    <xf numFmtId="0" fontId="18" fillId="19" borderId="0" applyNumberFormat="0" applyBorder="0" applyAlignment="0" applyProtection="0"/>
    <xf numFmtId="0" fontId="19" fillId="3" borderId="0" applyNumberFormat="0" applyBorder="0" applyAlignment="0" applyProtection="0"/>
    <xf numFmtId="0" fontId="20" fillId="20" borderId="6" applyNumberFormat="0" applyAlignment="0" applyProtection="0"/>
    <xf numFmtId="0" fontId="21" fillId="21" borderId="7" applyNumberFormat="0" applyAlignment="0" applyProtection="0"/>
    <xf numFmtId="164" fontId="4" fillId="0" borderId="0" applyFont="0" applyFill="0" applyBorder="0" applyAlignment="0" applyProtection="0"/>
    <xf numFmtId="0" fontId="22" fillId="0" borderId="0" applyProtection="0"/>
    <xf numFmtId="0" fontId="23" fillId="0" borderId="0" applyNumberFormat="0" applyFill="0" applyBorder="0" applyAlignment="0" applyProtection="0"/>
    <xf numFmtId="2" fontId="22" fillId="0" borderId="0" applyProtection="0"/>
    <xf numFmtId="0" fontId="24" fillId="4" borderId="0" applyNumberFormat="0" applyBorder="0" applyAlignment="0" applyProtection="0"/>
    <xf numFmtId="0" fontId="25" fillId="0" borderId="8" applyNumberFormat="0" applyFill="0" applyAlignment="0" applyProtection="0"/>
    <xf numFmtId="0" fontId="26" fillId="0" borderId="9" applyNumberFormat="0" applyFill="0" applyAlignment="0" applyProtection="0"/>
    <xf numFmtId="0" fontId="27" fillId="0" borderId="10" applyNumberFormat="0" applyFill="0" applyAlignment="0" applyProtection="0"/>
    <xf numFmtId="0" fontId="27" fillId="0" borderId="0" applyNumberFormat="0" applyFill="0" applyBorder="0" applyAlignment="0" applyProtection="0"/>
    <xf numFmtId="0" fontId="22" fillId="0" borderId="0" applyNumberFormat="0" applyFont="0" applyFill="0" applyBorder="0" applyAlignment="0" applyProtection="0"/>
    <xf numFmtId="0" fontId="22" fillId="0" borderId="0" applyProtection="0"/>
    <xf numFmtId="0" fontId="28" fillId="7" borderId="6" applyNumberFormat="0" applyAlignment="0" applyProtection="0"/>
    <xf numFmtId="0" fontId="29" fillId="0" borderId="11" applyNumberFormat="0" applyFill="0" applyAlignment="0" applyProtection="0"/>
    <xf numFmtId="0" fontId="30" fillId="22" borderId="0" applyNumberFormat="0" applyBorder="0" applyAlignment="0" applyProtection="0"/>
    <xf numFmtId="0" fontId="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4" fillId="23" borderId="12" applyNumberFormat="0" applyFont="0" applyAlignment="0" applyProtection="0"/>
    <xf numFmtId="0" fontId="31" fillId="20" borderId="13" applyNumberFormat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5" fillId="0" borderId="0"/>
    <xf numFmtId="0" fontId="32" fillId="0" borderId="0" applyNumberFormat="0" applyFill="0" applyBorder="0" applyAlignment="0" applyProtection="0"/>
    <xf numFmtId="0" fontId="22" fillId="0" borderId="14" applyProtection="0"/>
    <xf numFmtId="0" fontId="33" fillId="0" borderId="0" applyNumberFormat="0" applyFill="0" applyBorder="0" applyAlignment="0" applyProtection="0"/>
    <xf numFmtId="0" fontId="14" fillId="0" borderId="0"/>
    <xf numFmtId="0" fontId="1" fillId="0" borderId="0"/>
    <xf numFmtId="0" fontId="38" fillId="0" borderId="0" applyNumberFormat="0" applyFill="0" applyBorder="0" applyAlignment="0" applyProtection="0"/>
  </cellStyleXfs>
  <cellXfs count="146">
    <xf numFmtId="0" fontId="0" fillId="0" borderId="0" xfId="0"/>
    <xf numFmtId="0" fontId="2" fillId="0" borderId="0" xfId="0" applyFont="1"/>
    <xf numFmtId="2" fontId="0" fillId="0" borderId="0" xfId="0" applyNumberFormat="1"/>
    <xf numFmtId="168" fontId="0" fillId="0" borderId="0" xfId="0" applyNumberFormat="1"/>
    <xf numFmtId="166" fontId="5" fillId="0" borderId="0" xfId="2" applyNumberFormat="1" applyFont="1"/>
    <xf numFmtId="168" fontId="5" fillId="0" borderId="0" xfId="0" applyNumberFormat="1" applyFont="1"/>
    <xf numFmtId="0" fontId="5" fillId="0" borderId="0" xfId="0" applyFont="1"/>
    <xf numFmtId="2" fontId="5" fillId="0" borderId="0" xfId="0" applyNumberFormat="1" applyFont="1"/>
    <xf numFmtId="166" fontId="5" fillId="0" borderId="0" xfId="0" applyNumberFormat="1" applyFont="1"/>
    <xf numFmtId="0" fontId="6" fillId="0" borderId="0" xfId="0" applyFont="1"/>
    <xf numFmtId="0" fontId="4" fillId="0" borderId="0" xfId="0" applyFont="1"/>
    <xf numFmtId="0" fontId="8" fillId="0" borderId="0" xfId="0" applyFont="1"/>
    <xf numFmtId="10" fontId="0" fillId="0" borderId="0" xfId="2" applyNumberFormat="1" applyFont="1"/>
    <xf numFmtId="0" fontId="9" fillId="0" borderId="0" xfId="0" applyFont="1" applyAlignment="1">
      <alignment horizontal="centerContinuous"/>
    </xf>
    <xf numFmtId="168" fontId="5" fillId="0" borderId="2" xfId="0" applyNumberFormat="1" applyFont="1" applyBorder="1"/>
    <xf numFmtId="167" fontId="5" fillId="0" borderId="0" xfId="0" applyNumberFormat="1" applyFont="1"/>
    <xf numFmtId="0" fontId="5" fillId="0" borderId="2" xfId="0" applyFont="1" applyBorder="1"/>
    <xf numFmtId="2" fontId="5" fillId="0" borderId="2" xfId="0" applyNumberFormat="1" applyFont="1" applyBorder="1"/>
    <xf numFmtId="166" fontId="5" fillId="0" borderId="2" xfId="0" applyNumberFormat="1" applyFont="1" applyBorder="1"/>
    <xf numFmtId="166" fontId="5" fillId="0" borderId="2" xfId="2" applyNumberFormat="1" applyFont="1" applyBorder="1"/>
    <xf numFmtId="168" fontId="4" fillId="0" borderId="0" xfId="0" applyNumberFormat="1" applyFont="1"/>
    <xf numFmtId="166" fontId="5" fillId="0" borderId="0" xfId="2" applyNumberFormat="1" applyFont="1" applyBorder="1"/>
    <xf numFmtId="172" fontId="4" fillId="0" borderId="0" xfId="0" applyNumberFormat="1" applyFont="1"/>
    <xf numFmtId="0" fontId="4" fillId="0" borderId="0" xfId="0" applyFont="1" applyAlignment="1">
      <alignment horizontal="centerContinuous"/>
    </xf>
    <xf numFmtId="0" fontId="4" fillId="0" borderId="1" xfId="0" applyFont="1" applyBorder="1"/>
    <xf numFmtId="0" fontId="4" fillId="0" borderId="2" xfId="0" applyFont="1" applyBorder="1" applyAlignment="1">
      <alignment horizontal="right"/>
    </xf>
    <xf numFmtId="0" fontId="4" fillId="0" borderId="2" xfId="0" applyFont="1" applyBorder="1"/>
    <xf numFmtId="0" fontId="4" fillId="0" borderId="0" xfId="0" applyFont="1" applyAlignment="1">
      <alignment horizontal="centerContinuous" wrapText="1"/>
    </xf>
    <xf numFmtId="166" fontId="5" fillId="0" borderId="0" xfId="2" applyNumberFormat="1" applyFont="1" applyAlignment="1">
      <alignment horizontal="right"/>
    </xf>
    <xf numFmtId="169" fontId="0" fillId="0" borderId="0" xfId="0" applyNumberFormat="1"/>
    <xf numFmtId="166" fontId="5" fillId="0" borderId="0" xfId="2" applyNumberFormat="1" applyFont="1" applyBorder="1" applyAlignment="1">
      <alignment horizontal="right"/>
    </xf>
    <xf numFmtId="0" fontId="3" fillId="0" borderId="0" xfId="0" applyFont="1"/>
    <xf numFmtId="0" fontId="3" fillId="0" borderId="0" xfId="0" applyFont="1" applyAlignment="1">
      <alignment horizontal="left" indent="1"/>
    </xf>
    <xf numFmtId="0" fontId="3" fillId="0" borderId="0" xfId="0" applyFont="1" applyAlignment="1">
      <alignment horizontal="left"/>
    </xf>
    <xf numFmtId="0" fontId="3" fillId="0" borderId="0" xfId="0" applyFont="1" applyAlignment="1">
      <alignment horizontal="left" indent="2"/>
    </xf>
    <xf numFmtId="2" fontId="4" fillId="0" borderId="0" xfId="0" applyNumberFormat="1" applyFont="1"/>
    <xf numFmtId="0" fontId="3" fillId="0" borderId="0" xfId="0" applyFont="1" applyAlignment="1">
      <alignment horizontal="left" indent="3"/>
    </xf>
    <xf numFmtId="0" fontId="3" fillId="0" borderId="0" xfId="0" applyFont="1" applyAlignment="1">
      <alignment horizontal="left" indent="4"/>
    </xf>
    <xf numFmtId="0" fontId="2" fillId="0" borderId="0" xfId="0" applyFont="1" applyAlignment="1">
      <alignment horizontal="left"/>
    </xf>
    <xf numFmtId="170" fontId="0" fillId="0" borderId="0" xfId="2" applyNumberFormat="1" applyFont="1"/>
    <xf numFmtId="170" fontId="5" fillId="0" borderId="0" xfId="0" applyNumberFormat="1" applyFont="1"/>
    <xf numFmtId="0" fontId="7" fillId="0" borderId="0" xfId="0" applyFont="1"/>
    <xf numFmtId="0" fontId="3" fillId="0" borderId="0" xfId="0" applyFont="1" applyAlignment="1">
      <alignment wrapText="1"/>
    </xf>
    <xf numFmtId="170" fontId="5" fillId="0" borderId="2" xfId="0" applyNumberFormat="1" applyFont="1" applyBorder="1"/>
    <xf numFmtId="0" fontId="5" fillId="0" borderId="1" xfId="0" applyFont="1" applyBorder="1"/>
    <xf numFmtId="2" fontId="11" fillId="0" borderId="0" xfId="0" applyNumberFormat="1" applyFont="1"/>
    <xf numFmtId="0" fontId="4" fillId="0" borderId="0" xfId="0" applyFont="1" applyAlignment="1">
      <alignment horizontal="left" indent="2"/>
    </xf>
    <xf numFmtId="170" fontId="5" fillId="0" borderId="4" xfId="0" applyNumberFormat="1" applyFont="1" applyBorder="1"/>
    <xf numFmtId="169" fontId="11" fillId="0" borderId="0" xfId="0" applyNumberFormat="1" applyFont="1"/>
    <xf numFmtId="0" fontId="5" fillId="0" borderId="0" xfId="2" applyNumberFormat="1" applyFont="1"/>
    <xf numFmtId="165" fontId="0" fillId="0" borderId="0" xfId="0" applyNumberFormat="1"/>
    <xf numFmtId="170" fontId="5" fillId="0" borderId="1" xfId="0" applyNumberFormat="1" applyFont="1" applyBorder="1"/>
    <xf numFmtId="171" fontId="5" fillId="0" borderId="0" xfId="0" applyNumberFormat="1" applyFont="1"/>
    <xf numFmtId="10" fontId="0" fillId="0" borderId="0" xfId="0" applyNumberFormat="1"/>
    <xf numFmtId="174" fontId="0" fillId="0" borderId="0" xfId="0" applyNumberFormat="1"/>
    <xf numFmtId="0" fontId="5" fillId="0" borderId="0" xfId="2" applyNumberFormat="1" applyFont="1" applyBorder="1"/>
    <xf numFmtId="173" fontId="0" fillId="0" borderId="0" xfId="2" applyNumberFormat="1" applyFont="1"/>
    <xf numFmtId="0" fontId="1" fillId="0" borderId="0" xfId="0" applyFont="1"/>
    <xf numFmtId="0" fontId="4" fillId="0" borderId="3" xfId="0" applyFont="1" applyBorder="1"/>
    <xf numFmtId="0" fontId="4" fillId="0" borderId="4" xfId="0" applyFont="1" applyBorder="1"/>
    <xf numFmtId="0" fontId="4" fillId="0" borderId="5" xfId="0" applyFont="1" applyBorder="1"/>
    <xf numFmtId="166" fontId="5" fillId="0" borderId="4" xfId="2" applyNumberFormat="1" applyFont="1" applyBorder="1"/>
    <xf numFmtId="168" fontId="5" fillId="0" borderId="4" xfId="0" applyNumberFormat="1" applyFont="1" applyBorder="1"/>
    <xf numFmtId="0" fontId="5" fillId="0" borderId="4" xfId="0" applyFont="1" applyBorder="1"/>
    <xf numFmtId="2" fontId="5" fillId="0" borderId="4" xfId="0" applyNumberFormat="1" applyFont="1" applyBorder="1"/>
    <xf numFmtId="166" fontId="5" fillId="0" borderId="4" xfId="0" applyNumberFormat="1" applyFont="1" applyBorder="1"/>
    <xf numFmtId="166" fontId="5" fillId="0" borderId="5" xfId="0" applyNumberFormat="1" applyFont="1" applyBorder="1"/>
    <xf numFmtId="166" fontId="5" fillId="0" borderId="5" xfId="2" applyNumberFormat="1" applyFont="1" applyBorder="1"/>
    <xf numFmtId="167" fontId="5" fillId="0" borderId="4" xfId="0" applyNumberFormat="1" applyFont="1" applyBorder="1"/>
    <xf numFmtId="0" fontId="5" fillId="0" borderId="4" xfId="2" applyNumberFormat="1" applyFont="1" applyBorder="1"/>
    <xf numFmtId="166" fontId="5" fillId="0" borderId="4" xfId="2" applyNumberFormat="1" applyFont="1" applyBorder="1" applyAlignment="1">
      <alignment horizontal="right"/>
    </xf>
    <xf numFmtId="170" fontId="0" fillId="0" borderId="0" xfId="0" applyNumberFormat="1"/>
    <xf numFmtId="11" fontId="0" fillId="0" borderId="0" xfId="0" applyNumberFormat="1"/>
    <xf numFmtId="2" fontId="35" fillId="0" borderId="0" xfId="0" applyNumberFormat="1" applyFont="1"/>
    <xf numFmtId="10" fontId="35" fillId="0" borderId="0" xfId="2" applyNumberFormat="1" applyFont="1"/>
    <xf numFmtId="165" fontId="35" fillId="0" borderId="0" xfId="0" applyNumberFormat="1" applyFont="1"/>
    <xf numFmtId="170" fontId="35" fillId="0" borderId="0" xfId="2" applyNumberFormat="1" applyFont="1"/>
    <xf numFmtId="3" fontId="0" fillId="0" borderId="0" xfId="0" applyNumberFormat="1"/>
    <xf numFmtId="0" fontId="4" fillId="0" borderId="0" xfId="0" applyFont="1" applyAlignment="1">
      <alignment horizontal="right"/>
    </xf>
    <xf numFmtId="0" fontId="36" fillId="0" borderId="0" xfId="0" applyFont="1" applyAlignment="1">
      <alignment horizontal="centerContinuous"/>
    </xf>
    <xf numFmtId="0" fontId="4" fillId="0" borderId="4" xfId="0" applyFont="1" applyBorder="1" applyAlignment="1">
      <alignment horizontal="right"/>
    </xf>
    <xf numFmtId="0" fontId="4" fillId="0" borderId="0" xfId="0" applyFont="1" applyAlignment="1">
      <alignment horizontal="left" indent="1"/>
    </xf>
    <xf numFmtId="0" fontId="4" fillId="0" borderId="0" xfId="0" applyFont="1" applyAlignment="1">
      <alignment horizontal="left" wrapText="1" indent="1"/>
    </xf>
    <xf numFmtId="2" fontId="13" fillId="0" borderId="0" xfId="0" applyNumberFormat="1" applyFont="1"/>
    <xf numFmtId="0" fontId="4" fillId="0" borderId="0" xfId="0" applyFont="1" applyAlignment="1">
      <alignment horizontal="left"/>
    </xf>
    <xf numFmtId="0" fontId="4" fillId="0" borderId="0" xfId="0" applyFont="1" applyAlignment="1">
      <alignment horizontal="left" indent="3"/>
    </xf>
    <xf numFmtId="0" fontId="4" fillId="0" borderId="2" xfId="0" applyFont="1" applyBorder="1" applyAlignment="1">
      <alignment horizontal="left" wrapText="1" indent="1"/>
    </xf>
    <xf numFmtId="0" fontId="37" fillId="0" borderId="1" xfId="0" applyFont="1" applyBorder="1"/>
    <xf numFmtId="0" fontId="4" fillId="0" borderId="5" xfId="0" applyFont="1" applyBorder="1" applyAlignment="1">
      <alignment horizontal="right"/>
    </xf>
    <xf numFmtId="0" fontId="4" fillId="0" borderId="0" xfId="0" applyFont="1" applyAlignment="1">
      <alignment wrapText="1"/>
    </xf>
    <xf numFmtId="0" fontId="4" fillId="0" borderId="2" xfId="0" applyFont="1" applyBorder="1" applyAlignment="1">
      <alignment wrapText="1"/>
    </xf>
    <xf numFmtId="0" fontId="4" fillId="0" borderId="2" xfId="0" applyFont="1" applyBorder="1" applyAlignment="1">
      <alignment horizontal="left" indent="2"/>
    </xf>
    <xf numFmtId="170" fontId="4" fillId="0" borderId="0" xfId="0" applyNumberFormat="1" applyFont="1"/>
    <xf numFmtId="170" fontId="4" fillId="0" borderId="0" xfId="0" applyNumberFormat="1" applyFont="1" applyAlignment="1">
      <alignment horizontal="right"/>
    </xf>
    <xf numFmtId="170" fontId="4" fillId="0" borderId="4" xfId="0" applyNumberFormat="1" applyFont="1" applyBorder="1"/>
    <xf numFmtId="166" fontId="4" fillId="0" borderId="0" xfId="0" applyNumberFormat="1" applyFont="1"/>
    <xf numFmtId="0" fontId="4" fillId="0" borderId="2" xfId="0" applyFont="1" applyBorder="1" applyAlignment="1">
      <alignment horizontal="left" indent="1"/>
    </xf>
    <xf numFmtId="166" fontId="4" fillId="0" borderId="2" xfId="0" applyNumberFormat="1" applyFont="1" applyBorder="1"/>
    <xf numFmtId="166" fontId="4" fillId="0" borderId="1" xfId="0" applyNumberFormat="1" applyFont="1" applyBorder="1"/>
    <xf numFmtId="168" fontId="11" fillId="0" borderId="0" xfId="0" applyNumberFormat="1" applyFont="1"/>
    <xf numFmtId="175" fontId="0" fillId="0" borderId="0" xfId="0" applyNumberFormat="1"/>
    <xf numFmtId="175" fontId="38" fillId="0" borderId="0" xfId="100" applyNumberFormat="1"/>
    <xf numFmtId="168" fontId="4" fillId="0" borderId="4" xfId="0" applyNumberFormat="1" applyFont="1" applyBorder="1"/>
    <xf numFmtId="10" fontId="13" fillId="0" borderId="0" xfId="0" applyNumberFormat="1" applyFont="1"/>
    <xf numFmtId="170" fontId="5" fillId="0" borderId="0" xfId="0" applyNumberFormat="1" applyFont="1" applyAlignment="1">
      <alignment shrinkToFit="1"/>
    </xf>
    <xf numFmtId="170" fontId="5" fillId="0" borderId="4" xfId="0" applyNumberFormat="1" applyFont="1" applyBorder="1" applyAlignment="1">
      <alignment shrinkToFit="1"/>
    </xf>
    <xf numFmtId="166" fontId="5" fillId="0" borderId="0" xfId="2" applyNumberFormat="1" applyFont="1" applyBorder="1" applyAlignment="1">
      <alignment shrinkToFit="1"/>
    </xf>
    <xf numFmtId="166" fontId="5" fillId="0" borderId="4" xfId="2" applyNumberFormat="1" applyFont="1" applyBorder="1" applyAlignment="1">
      <alignment shrinkToFit="1"/>
    </xf>
    <xf numFmtId="166" fontId="5" fillId="0" borderId="0" xfId="2" applyNumberFormat="1" applyFont="1" applyAlignment="1">
      <alignment shrinkToFit="1"/>
    </xf>
    <xf numFmtId="0" fontId="4" fillId="24" borderId="0" xfId="0" applyFont="1" applyFill="1"/>
    <xf numFmtId="2" fontId="35" fillId="24" borderId="0" xfId="0" applyNumberFormat="1" applyFont="1" applyFill="1"/>
    <xf numFmtId="10" fontId="35" fillId="24" borderId="0" xfId="2" applyNumberFormat="1" applyFont="1" applyFill="1"/>
    <xf numFmtId="165" fontId="35" fillId="24" borderId="0" xfId="0" applyNumberFormat="1" applyFont="1" applyFill="1"/>
    <xf numFmtId="167" fontId="0" fillId="0" borderId="0" xfId="0" applyNumberFormat="1"/>
    <xf numFmtId="166" fontId="5" fillId="0" borderId="0" xfId="2" applyNumberFormat="1" applyFont="1" applyBorder="1" applyAlignment="1">
      <alignment horizontal="right" shrinkToFit="1"/>
    </xf>
    <xf numFmtId="10" fontId="0" fillId="24" borderId="0" xfId="2" applyNumberFormat="1" applyFont="1" applyFill="1"/>
    <xf numFmtId="176" fontId="0" fillId="0" borderId="0" xfId="0" applyNumberFormat="1"/>
    <xf numFmtId="2" fontId="0" fillId="0" borderId="0" xfId="2" applyNumberFormat="1" applyFont="1"/>
    <xf numFmtId="10" fontId="13" fillId="0" borderId="0" xfId="2" applyNumberFormat="1" applyFont="1"/>
    <xf numFmtId="0" fontId="4" fillId="0" borderId="0" xfId="82"/>
    <xf numFmtId="0" fontId="3" fillId="0" borderId="0" xfId="82" applyFont="1" applyAlignment="1">
      <alignment horizontal="right"/>
    </xf>
    <xf numFmtId="0" fontId="39" fillId="0" borderId="0" xfId="82" applyFont="1" applyAlignment="1">
      <alignment horizontal="centerContinuous"/>
    </xf>
    <xf numFmtId="0" fontId="3" fillId="0" borderId="0" xfId="82" applyFont="1" applyAlignment="1">
      <alignment horizontal="centerContinuous"/>
    </xf>
    <xf numFmtId="0" fontId="4" fillId="0" borderId="0" xfId="82" applyAlignment="1">
      <alignment horizontal="centerContinuous"/>
    </xf>
    <xf numFmtId="0" fontId="3" fillId="0" borderId="15" xfId="82" applyFont="1" applyBorder="1"/>
    <xf numFmtId="0" fontId="4" fillId="0" borderId="15" xfId="82" applyBorder="1"/>
    <xf numFmtId="0" fontId="4" fillId="0" borderId="3" xfId="82" applyBorder="1"/>
    <xf numFmtId="0" fontId="3" fillId="0" borderId="0" xfId="82" applyFont="1"/>
    <xf numFmtId="0" fontId="4" fillId="0" borderId="4" xfId="82" applyBorder="1"/>
    <xf numFmtId="0" fontId="3" fillId="0" borderId="4" xfId="82" applyFont="1" applyBorder="1" applyAlignment="1">
      <alignment horizontal="right"/>
    </xf>
    <xf numFmtId="0" fontId="3" fillId="0" borderId="2" xfId="82" applyFont="1" applyBorder="1"/>
    <xf numFmtId="0" fontId="4" fillId="0" borderId="2" xfId="82" applyBorder="1"/>
    <xf numFmtId="0" fontId="4" fillId="0" borderId="5" xfId="82" applyBorder="1"/>
    <xf numFmtId="170" fontId="4" fillId="0" borderId="0" xfId="82" applyNumberFormat="1"/>
    <xf numFmtId="170" fontId="4" fillId="0" borderId="4" xfId="82" applyNumberFormat="1" applyBorder="1"/>
    <xf numFmtId="170" fontId="5" fillId="0" borderId="0" xfId="82" applyNumberFormat="1" applyFont="1"/>
    <xf numFmtId="170" fontId="5" fillId="0" borderId="4" xfId="82" applyNumberFormat="1" applyFont="1" applyBorder="1"/>
    <xf numFmtId="0" fontId="3" fillId="0" borderId="0" xfId="82" applyFont="1" applyAlignment="1">
      <alignment horizontal="left" indent="1"/>
    </xf>
    <xf numFmtId="0" fontId="3" fillId="0" borderId="0" xfId="82" applyFont="1" applyAlignment="1">
      <alignment horizontal="left" indent="2"/>
    </xf>
    <xf numFmtId="171" fontId="5" fillId="0" borderId="0" xfId="82" applyNumberFormat="1" applyFont="1"/>
    <xf numFmtId="0" fontId="3" fillId="0" borderId="0" xfId="82" applyFont="1" applyAlignment="1">
      <alignment horizontal="left" indent="3"/>
    </xf>
    <xf numFmtId="0" fontId="5" fillId="0" borderId="2" xfId="82" applyFont="1" applyBorder="1"/>
    <xf numFmtId="170" fontId="5" fillId="0" borderId="15" xfId="82" applyNumberFormat="1" applyFont="1" applyBorder="1"/>
    <xf numFmtId="0" fontId="5" fillId="0" borderId="0" xfId="82" applyFont="1"/>
    <xf numFmtId="0" fontId="5" fillId="0" borderId="4" xfId="82" applyFont="1" applyBorder="1"/>
    <xf numFmtId="166" fontId="4" fillId="0" borderId="0" xfId="82" applyNumberFormat="1"/>
  </cellXfs>
  <cellStyles count="101">
    <cellStyle name="_Bok2" xfId="6"/>
    <cellStyle name="_detail" xfId="7"/>
    <cellStyle name="_FNS" xfId="8"/>
    <cellStyle name="_IIP20073" xfId="9"/>
    <cellStyle name="_IIP-Banki 2007Q1" xfId="10"/>
    <cellStyle name="_IIP-Bnk2006-08new" xfId="11"/>
    <cellStyle name="_IIP-new" xfId="12"/>
    <cellStyle name="_IIP-SM" xfId="13"/>
    <cellStyle name="_MSX+INV" xfId="14"/>
    <cellStyle name="_Sheet1" xfId="15"/>
    <cellStyle name="_Sheet1_1" xfId="16"/>
    <cellStyle name="_Sheet1_1_FNS" xfId="17"/>
    <cellStyle name="_Sheet1_1_IIP-Bnk2006-08new" xfId="18"/>
    <cellStyle name="_Sheet1_1_Sheet1" xfId="19"/>
    <cellStyle name="_Sheet1_1_Sheet2" xfId="20"/>
    <cellStyle name="_Sheet1_1_Sheet3" xfId="21"/>
    <cellStyle name="_Sheet1_1_SM" xfId="22"/>
    <cellStyle name="_Sheet1_2" xfId="23"/>
    <cellStyle name="_Sheet1_FNS" xfId="24"/>
    <cellStyle name="_Sheet1_IIP-Bnk2006-08new" xfId="25"/>
    <cellStyle name="_Sheet1_Sheet1" xfId="26"/>
    <cellStyle name="_Sheet1_Sheet1_1" xfId="27"/>
    <cellStyle name="_Sheet1_Sheet2" xfId="28"/>
    <cellStyle name="_Sheet1_Sheet2_1" xfId="29"/>
    <cellStyle name="_Sheet1_Sheet3" xfId="30"/>
    <cellStyle name="_Sheet1_Sheet3_1" xfId="31"/>
    <cellStyle name="_Sheet1_Sheet3_IIP-Bnk2006-08new" xfId="32"/>
    <cellStyle name="_Sheet1_SM" xfId="33"/>
    <cellStyle name="_Sheet1_SM_1" xfId="34"/>
    <cellStyle name="_Sheet2" xfId="35"/>
    <cellStyle name="_Sheet3" xfId="36"/>
    <cellStyle name="_Sheet4" xfId="37"/>
    <cellStyle name="_Sheet5" xfId="38"/>
    <cellStyle name="_Sheet5_1" xfId="39"/>
    <cellStyle name="_SM" xfId="40"/>
    <cellStyle name="20% - Accent1 2" xfId="41"/>
    <cellStyle name="20% - Accent2 2" xfId="42"/>
    <cellStyle name="20% - Accent3 2" xfId="43"/>
    <cellStyle name="20% - Accent4 2" xfId="44"/>
    <cellStyle name="20% - Accent5 2" xfId="45"/>
    <cellStyle name="20% - Accent6 2" xfId="46"/>
    <cellStyle name="40% - Accent1 2" xfId="47"/>
    <cellStyle name="40% - Accent2 2" xfId="48"/>
    <cellStyle name="40% - Accent3 2" xfId="49"/>
    <cellStyle name="40% - Accent4 2" xfId="50"/>
    <cellStyle name="40% - Accent5 2" xfId="51"/>
    <cellStyle name="40% - Accent6 2" xfId="52"/>
    <cellStyle name="60% - Accent1 2" xfId="53"/>
    <cellStyle name="60% - Accent2 2" xfId="54"/>
    <cellStyle name="60% - Accent3 2" xfId="55"/>
    <cellStyle name="60% - Accent4 2" xfId="56"/>
    <cellStyle name="60% - Accent5 2" xfId="57"/>
    <cellStyle name="60% - Accent6 2" xfId="58"/>
    <cellStyle name="Accent1 2" xfId="59"/>
    <cellStyle name="Accent2 2" xfId="60"/>
    <cellStyle name="Accent3 2" xfId="61"/>
    <cellStyle name="Accent4 2" xfId="62"/>
    <cellStyle name="Accent5 2" xfId="63"/>
    <cellStyle name="Accent6 2" xfId="64"/>
    <cellStyle name="Bad 2" xfId="65"/>
    <cellStyle name="Calculation 2" xfId="66"/>
    <cellStyle name="Check Cell 2" xfId="67"/>
    <cellStyle name="Comma 2" xfId="68"/>
    <cellStyle name="Date" xfId="69"/>
    <cellStyle name="Explanatory Text 2" xfId="70"/>
    <cellStyle name="Fixed" xfId="71"/>
    <cellStyle name="Good 2" xfId="72"/>
    <cellStyle name="Heading 1 2" xfId="73"/>
    <cellStyle name="Heading 2 2" xfId="74"/>
    <cellStyle name="Heading 3 2" xfId="75"/>
    <cellStyle name="Heading 4 2" xfId="76"/>
    <cellStyle name="HEADING1" xfId="77"/>
    <cellStyle name="HEADING2" xfId="78"/>
    <cellStyle name="Hyperlink" xfId="100" builtinId="8"/>
    <cellStyle name="Input 2" xfId="79"/>
    <cellStyle name="Linked Cell 2" xfId="80"/>
    <cellStyle name="Neutral 2" xfId="81"/>
    <cellStyle name="Normal" xfId="0" builtinId="0"/>
    <cellStyle name="Normal 10" xfId="5"/>
    <cellStyle name="Normal 2" xfId="1"/>
    <cellStyle name="Normal 2 2" xfId="82"/>
    <cellStyle name="Normal 3" xfId="83"/>
    <cellStyle name="Normal 4" xfId="84"/>
    <cellStyle name="Normal 5" xfId="85"/>
    <cellStyle name="Normal 6" xfId="86"/>
    <cellStyle name="Normal 7" xfId="87"/>
    <cellStyle name="Normal 8" xfId="88"/>
    <cellStyle name="Normal 9" xfId="89"/>
    <cellStyle name="Note 2" xfId="90"/>
    <cellStyle name="Output 2" xfId="91"/>
    <cellStyle name="Percent" xfId="2" builtinId="5"/>
    <cellStyle name="Percent 2" xfId="93"/>
    <cellStyle name="Percent 3" xfId="92"/>
    <cellStyle name="Style 1" xfId="3"/>
    <cellStyle name="Style 1 2" xfId="4"/>
    <cellStyle name="Style 1 3" xfId="94"/>
    <cellStyle name="Style 1 4" xfId="99"/>
    <cellStyle name="Title 2" xfId="95"/>
    <cellStyle name="Total 2" xfId="96"/>
    <cellStyle name="Warning Text 2" xfId="97"/>
    <cellStyle name="Обычный_taxes (2)" xfId="9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fred.stlouisfed.org/series/IR" TargetMode="External"/><Relationship Id="rId1" Type="http://schemas.openxmlformats.org/officeDocument/2006/relationships/hyperlink" Target="https://fred.stlouisfed.org/series/MPRIME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910"/>
  <sheetViews>
    <sheetView workbookViewId="0">
      <pane ySplit="7" topLeftCell="A8" activePane="bottomLeft" state="frozen"/>
      <selection pane="bottomLeft" activeCell="O39" sqref="O39"/>
    </sheetView>
  </sheetViews>
  <sheetFormatPr defaultColWidth="12" defaultRowHeight="12.75"/>
  <cols>
    <col min="1" max="1" width="12" style="100"/>
    <col min="2" max="2" width="12" style="3"/>
    <col min="6" max="6" width="12" style="100"/>
    <col min="7" max="7" width="12" style="3"/>
    <col min="14" max="14" width="12" customWidth="1"/>
  </cols>
  <sheetData>
    <row r="1" spans="1:17">
      <c r="A1" s="100" t="s">
        <v>656</v>
      </c>
      <c r="F1" s="100" t="s">
        <v>665</v>
      </c>
    </row>
    <row r="2" spans="1:17">
      <c r="A2" s="100" t="s">
        <v>657</v>
      </c>
      <c r="B2" s="3" t="s">
        <v>661</v>
      </c>
      <c r="F2" s="100" t="s">
        <v>657</v>
      </c>
      <c r="G2" s="3" t="s">
        <v>667</v>
      </c>
    </row>
    <row r="3" spans="1:17">
      <c r="A3" s="100" t="s">
        <v>662</v>
      </c>
      <c r="B3" s="3" t="s">
        <v>660</v>
      </c>
      <c r="F3" s="100" t="s">
        <v>662</v>
      </c>
      <c r="G3" s="3" t="s">
        <v>660</v>
      </c>
    </row>
    <row r="4" spans="1:17">
      <c r="A4" s="100">
        <v>1</v>
      </c>
      <c r="B4" s="3" t="s">
        <v>683</v>
      </c>
      <c r="F4" s="100">
        <v>1</v>
      </c>
      <c r="G4" s="3" t="s">
        <v>684</v>
      </c>
      <c r="O4" t="s">
        <v>152</v>
      </c>
    </row>
    <row r="5" spans="1:17">
      <c r="A5" s="101" t="s">
        <v>658</v>
      </c>
      <c r="F5" s="101" t="s">
        <v>673</v>
      </c>
      <c r="L5" t="s">
        <v>110</v>
      </c>
    </row>
    <row r="6" spans="1:17">
      <c r="A6" s="100" t="s">
        <v>659</v>
      </c>
      <c r="F6" s="100" t="s">
        <v>666</v>
      </c>
      <c r="O6" t="s">
        <v>687</v>
      </c>
      <c r="P6" t="s">
        <v>685</v>
      </c>
      <c r="Q6" t="s">
        <v>686</v>
      </c>
    </row>
    <row r="7" spans="1:17">
      <c r="A7" s="100" t="s">
        <v>663</v>
      </c>
      <c r="B7" s="3" t="s">
        <v>664</v>
      </c>
      <c r="F7" s="100" t="s">
        <v>663</v>
      </c>
      <c r="G7" s="3" t="s">
        <v>664</v>
      </c>
    </row>
    <row r="8" spans="1:17">
      <c r="A8" s="100">
        <v>17899</v>
      </c>
      <c r="B8" s="3">
        <v>2</v>
      </c>
      <c r="F8" s="100">
        <v>30195</v>
      </c>
      <c r="G8" s="3">
        <v>80</v>
      </c>
      <c r="K8" s="100">
        <f>A571</f>
        <v>35034</v>
      </c>
      <c r="L8" s="12">
        <f>AVERAGE(B560:B571)/100</f>
        <v>8.8291666666666671E-2</v>
      </c>
      <c r="N8" s="116">
        <f>F167</f>
        <v>35034</v>
      </c>
      <c r="O8" s="2">
        <f>AVERAGE(G156:G167)</f>
        <v>100.56666666666666</v>
      </c>
      <c r="P8" s="117">
        <f t="shared" ref="P8:P36" si="0">O8/$O$28</f>
        <v>0.81151233945262591</v>
      </c>
      <c r="Q8" s="117">
        <f t="shared" ref="Q8:Q36" si="1">O8/$O$32</f>
        <v>0.80122161731509756</v>
      </c>
    </row>
    <row r="9" spans="1:17">
      <c r="A9" s="100">
        <v>17930</v>
      </c>
      <c r="B9" s="3">
        <v>2</v>
      </c>
      <c r="F9" s="100">
        <v>30225</v>
      </c>
      <c r="G9" s="3" t="e">
        <f>NA()</f>
        <v>#N/A</v>
      </c>
      <c r="K9" s="100">
        <f>A583</f>
        <v>35400</v>
      </c>
      <c r="L9" s="12">
        <f>AVERAGE(B572:B583)/100</f>
        <v>8.2708333333333342E-2</v>
      </c>
      <c r="N9" s="116">
        <f>F179</f>
        <v>35400</v>
      </c>
      <c r="O9" s="2">
        <f>AVERAGE(G168:G179)</f>
        <v>101.58333333333333</v>
      </c>
      <c r="P9" s="117">
        <f t="shared" si="0"/>
        <v>0.81971622621209062</v>
      </c>
      <c r="Q9" s="117">
        <f t="shared" si="1"/>
        <v>0.8093214712521577</v>
      </c>
    </row>
    <row r="10" spans="1:17">
      <c r="A10" s="100">
        <v>17958</v>
      </c>
      <c r="B10" s="3">
        <v>2</v>
      </c>
      <c r="F10" s="100">
        <v>30256</v>
      </c>
      <c r="G10" s="3" t="e">
        <f>NA()</f>
        <v>#N/A</v>
      </c>
      <c r="K10" s="100">
        <f>A595</f>
        <v>35765</v>
      </c>
      <c r="L10" s="12">
        <f>AVERAGE(B584:B595)/100</f>
        <v>8.4416666666666668E-2</v>
      </c>
      <c r="N10" s="116">
        <f>F191</f>
        <v>35765</v>
      </c>
      <c r="O10" s="2">
        <f>AVERAGE(G180:G191)</f>
        <v>99.083333333333329</v>
      </c>
      <c r="P10" s="117">
        <f t="shared" si="0"/>
        <v>0.79954273418061994</v>
      </c>
      <c r="Q10" s="117">
        <f t="shared" si="1"/>
        <v>0.78940379763643598</v>
      </c>
    </row>
    <row r="11" spans="1:17">
      <c r="A11" s="100">
        <v>17989</v>
      </c>
      <c r="B11" s="3">
        <v>2</v>
      </c>
      <c r="F11" s="100">
        <v>30286</v>
      </c>
      <c r="G11" s="3">
        <v>79.900000000000006</v>
      </c>
      <c r="K11" s="100">
        <f>A607</f>
        <v>36130</v>
      </c>
      <c r="L11" s="12">
        <f>AVERAGE(B596:B607)/100</f>
        <v>8.3541666666666667E-2</v>
      </c>
      <c r="N11" s="116">
        <f>F203</f>
        <v>36130</v>
      </c>
      <c r="O11" s="2">
        <f>AVERAGE(G192:G203)</f>
        <v>93.108333333333334</v>
      </c>
      <c r="P11" s="117">
        <f t="shared" si="0"/>
        <v>0.7513280882254052</v>
      </c>
      <c r="Q11" s="117">
        <f t="shared" si="1"/>
        <v>0.74180055769486131</v>
      </c>
    </row>
    <row r="12" spans="1:17">
      <c r="A12" s="100">
        <v>18019</v>
      </c>
      <c r="B12" s="3">
        <v>2</v>
      </c>
      <c r="F12" s="100">
        <v>30317</v>
      </c>
      <c r="G12" s="3" t="e">
        <f>NA()</f>
        <v>#N/A</v>
      </c>
      <c r="K12" s="100">
        <f>A619</f>
        <v>36495</v>
      </c>
      <c r="L12" s="12">
        <f>AVERAGE(B608:B619)/100</f>
        <v>7.9941666666666675E-2</v>
      </c>
      <c r="N12" s="116">
        <f>F215</f>
        <v>36495</v>
      </c>
      <c r="O12" s="2">
        <f>AVERAGE(G204:G215)</f>
        <v>93.908333333333317</v>
      </c>
      <c r="P12" s="117">
        <f t="shared" si="0"/>
        <v>0.75778360567547565</v>
      </c>
      <c r="Q12" s="117">
        <f t="shared" si="1"/>
        <v>0.74817421325189204</v>
      </c>
    </row>
    <row r="13" spans="1:17">
      <c r="A13" s="100">
        <v>18050</v>
      </c>
      <c r="B13" s="3">
        <v>2</v>
      </c>
      <c r="F13" s="100">
        <v>30348</v>
      </c>
      <c r="G13" s="3" t="e">
        <f>NA()</f>
        <v>#N/A</v>
      </c>
      <c r="K13" s="100">
        <f>A631</f>
        <v>36861</v>
      </c>
      <c r="L13" s="12">
        <f>AVERAGE(B620:B631)/100</f>
        <v>9.2333333333333337E-2</v>
      </c>
      <c r="N13" s="116">
        <f>F227</f>
        <v>36861</v>
      </c>
      <c r="O13" s="2">
        <f>AVERAGE(G216:G227)</f>
        <v>100</v>
      </c>
      <c r="P13" s="117">
        <f t="shared" si="0"/>
        <v>0.80693968125882587</v>
      </c>
      <c r="Q13" s="117">
        <f t="shared" si="1"/>
        <v>0.79670694462886738</v>
      </c>
    </row>
    <row r="14" spans="1:17">
      <c r="A14" s="100">
        <v>18080</v>
      </c>
      <c r="B14" s="3">
        <v>2</v>
      </c>
      <c r="F14" s="100">
        <v>30376</v>
      </c>
      <c r="G14" s="3">
        <v>77.7</v>
      </c>
      <c r="K14" s="100">
        <f>A643</f>
        <v>37226</v>
      </c>
      <c r="L14" s="12">
        <f>AVERAGE(B632:B643)/100</f>
        <v>6.9216666666666662E-2</v>
      </c>
      <c r="N14" s="116">
        <f>F239</f>
        <v>37226</v>
      </c>
      <c r="O14" s="2">
        <f>AVERAGE(G228:G239)</f>
        <v>96.458333333333357</v>
      </c>
      <c r="P14" s="117">
        <f t="shared" si="0"/>
        <v>0.77836056754757599</v>
      </c>
      <c r="Q14" s="117">
        <f t="shared" si="1"/>
        <v>0.76849024033992852</v>
      </c>
    </row>
    <row r="15" spans="1:17">
      <c r="A15" s="100">
        <v>18111</v>
      </c>
      <c r="B15" s="3">
        <v>2</v>
      </c>
      <c r="F15" s="100">
        <v>30407</v>
      </c>
      <c r="G15" s="3" t="e">
        <f>NA()</f>
        <v>#N/A</v>
      </c>
      <c r="K15" s="100">
        <f>A655</f>
        <v>37591</v>
      </c>
      <c r="L15" s="12">
        <f>AVERAGE(B644:B655)/100</f>
        <v>4.675E-2</v>
      </c>
      <c r="N15" s="116">
        <f>F251</f>
        <v>37591</v>
      </c>
      <c r="O15" s="2">
        <f>AVERAGE(G240:G251)</f>
        <v>94.075000000000003</v>
      </c>
      <c r="P15" s="117">
        <f t="shared" si="0"/>
        <v>0.75912850514424046</v>
      </c>
      <c r="Q15" s="117">
        <f t="shared" si="1"/>
        <v>0.74950205815960702</v>
      </c>
    </row>
    <row r="16" spans="1:17">
      <c r="A16" s="100">
        <v>18142</v>
      </c>
      <c r="B16" s="3">
        <v>2</v>
      </c>
      <c r="F16" s="100">
        <v>30437</v>
      </c>
      <c r="G16" s="3" t="e">
        <f>NA()</f>
        <v>#N/A</v>
      </c>
      <c r="K16" s="100">
        <f>A667</f>
        <v>37956</v>
      </c>
      <c r="L16" s="12">
        <f>AVERAGE(B656:B667)/100</f>
        <v>4.1224999999999998E-2</v>
      </c>
      <c r="N16" s="116">
        <f>F263</f>
        <v>37956</v>
      </c>
      <c r="O16" s="2">
        <f>AVERAGE(G252:G263)</f>
        <v>96.850000000000009</v>
      </c>
      <c r="P16" s="117">
        <f t="shared" si="0"/>
        <v>0.78152108129917297</v>
      </c>
      <c r="Q16" s="117">
        <f t="shared" si="1"/>
        <v>0.77161067587305809</v>
      </c>
    </row>
    <row r="17" spans="1:17">
      <c r="A17" s="100">
        <v>18172</v>
      </c>
      <c r="B17" s="3">
        <v>2</v>
      </c>
      <c r="F17" s="100">
        <v>30468</v>
      </c>
      <c r="G17" s="3">
        <v>77.8</v>
      </c>
      <c r="K17" s="100">
        <f>A679</f>
        <v>38322</v>
      </c>
      <c r="L17" s="12">
        <f>AVERAGE(B668:B679)/100</f>
        <v>4.3416666666666659E-2</v>
      </c>
      <c r="N17" s="116">
        <f>F275</f>
        <v>38322</v>
      </c>
      <c r="O17" s="2">
        <f>AVERAGE(G264:G275)</f>
        <v>102.30833333333334</v>
      </c>
      <c r="P17" s="117">
        <f t="shared" si="0"/>
        <v>0.82556653890121723</v>
      </c>
      <c r="Q17" s="117">
        <f t="shared" si="1"/>
        <v>0.81509759660071712</v>
      </c>
    </row>
    <row r="18" spans="1:17">
      <c r="A18" s="100">
        <v>18203</v>
      </c>
      <c r="B18" s="3">
        <v>2</v>
      </c>
      <c r="F18" s="100">
        <v>30498</v>
      </c>
      <c r="G18" s="3" t="e">
        <f>NA()</f>
        <v>#N/A</v>
      </c>
      <c r="K18" s="100">
        <f>A691</f>
        <v>38687</v>
      </c>
      <c r="L18" s="12">
        <f>AVERAGE(B680:B691)/100</f>
        <v>6.1866666666666674E-2</v>
      </c>
      <c r="N18" s="116">
        <f>F287</f>
        <v>38687</v>
      </c>
      <c r="O18" s="2">
        <f>AVERAGE(G276:G287)</f>
        <v>109.99166666666667</v>
      </c>
      <c r="P18" s="117">
        <f t="shared" si="0"/>
        <v>0.88756640441127033</v>
      </c>
      <c r="Q18" s="117">
        <f t="shared" si="1"/>
        <v>0.87631124684636841</v>
      </c>
    </row>
    <row r="19" spans="1:17">
      <c r="A19" s="100">
        <v>18233</v>
      </c>
      <c r="B19" s="3">
        <v>2</v>
      </c>
      <c r="F19" s="100">
        <v>30529</v>
      </c>
      <c r="G19" s="3" t="e">
        <f>NA()</f>
        <v>#N/A</v>
      </c>
      <c r="K19" s="100">
        <f>A703</f>
        <v>39052</v>
      </c>
      <c r="L19" s="12">
        <f>AVERAGE(B692:B703)/100</f>
        <v>7.9574999999999993E-2</v>
      </c>
      <c r="N19" s="116">
        <f>F299</f>
        <v>39052</v>
      </c>
      <c r="O19" s="2">
        <f>AVERAGE(G288:G299)</f>
        <v>115.34999999999998</v>
      </c>
      <c r="P19" s="117">
        <f t="shared" si="0"/>
        <v>0.93080492233205558</v>
      </c>
      <c r="Q19" s="117">
        <f t="shared" si="1"/>
        <v>0.91900146062939836</v>
      </c>
    </row>
    <row r="20" spans="1:17">
      <c r="A20" s="100">
        <v>18264</v>
      </c>
      <c r="B20" s="3">
        <v>2</v>
      </c>
      <c r="F20" s="100">
        <v>30560</v>
      </c>
      <c r="G20" s="3">
        <v>77.599999999999994</v>
      </c>
      <c r="K20" s="100">
        <f>A715</f>
        <v>39417</v>
      </c>
      <c r="L20" s="12">
        <f>AVERAGE(B704:B715)/100</f>
        <v>8.0499999999999988E-2</v>
      </c>
      <c r="N20" s="116">
        <f>F311</f>
        <v>39417</v>
      </c>
      <c r="O20" s="2">
        <f>AVERAGE(G300:G311)</f>
        <v>120.21666666666665</v>
      </c>
      <c r="P20" s="117">
        <f t="shared" si="0"/>
        <v>0.97007598681998508</v>
      </c>
      <c r="Q20" s="117">
        <f t="shared" si="1"/>
        <v>0.95777453193466999</v>
      </c>
    </row>
    <row r="21" spans="1:17">
      <c r="A21" s="100">
        <v>18295</v>
      </c>
      <c r="B21" s="3">
        <v>2</v>
      </c>
      <c r="F21" s="100">
        <v>30590</v>
      </c>
      <c r="G21" s="3" t="e">
        <f>NA()</f>
        <v>#N/A</v>
      </c>
      <c r="K21" s="100">
        <f>A727</f>
        <v>39783</v>
      </c>
      <c r="L21" s="12">
        <f>AVERAGE(B716:B727)/100</f>
        <v>5.0875000000000004E-2</v>
      </c>
      <c r="N21" s="116">
        <f>F323</f>
        <v>39783</v>
      </c>
      <c r="O21" s="2">
        <f>AVERAGE(G312:G323)</f>
        <v>134.04999999999998</v>
      </c>
      <c r="P21" s="117">
        <f t="shared" si="0"/>
        <v>1.0817026427274561</v>
      </c>
      <c r="Q21" s="117">
        <f t="shared" si="1"/>
        <v>1.0679856592749966</v>
      </c>
    </row>
    <row r="22" spans="1:17">
      <c r="A22" s="100">
        <v>18323</v>
      </c>
      <c r="B22" s="3">
        <v>2</v>
      </c>
      <c r="F22" s="100">
        <v>30621</v>
      </c>
      <c r="G22" s="3" t="e">
        <f>NA()</f>
        <v>#N/A</v>
      </c>
      <c r="K22" s="100">
        <f>A739</f>
        <v>40148</v>
      </c>
      <c r="L22" s="12">
        <f>AVERAGE(B728:B739)/100</f>
        <v>3.2500000000000001E-2</v>
      </c>
      <c r="N22" s="116">
        <f>F335</f>
        <v>40148</v>
      </c>
      <c r="O22" s="2">
        <f>AVERAGE(G324:G335)</f>
        <v>118.64166666666667</v>
      </c>
      <c r="P22" s="117">
        <f t="shared" si="0"/>
        <v>0.95736668684015869</v>
      </c>
      <c r="Q22" s="117">
        <f t="shared" si="1"/>
        <v>0.94522639755676541</v>
      </c>
    </row>
    <row r="23" spans="1:17">
      <c r="A23" s="100">
        <v>18354</v>
      </c>
      <c r="B23" s="3">
        <v>2</v>
      </c>
      <c r="F23" s="100">
        <v>30651</v>
      </c>
      <c r="G23" s="3">
        <v>78</v>
      </c>
      <c r="K23" s="100">
        <f>A751</f>
        <v>40513</v>
      </c>
      <c r="L23" s="12">
        <f>AVERAGE(B740:B751)/100</f>
        <v>3.2500000000000001E-2</v>
      </c>
      <c r="N23" s="116">
        <f>F347</f>
        <v>40513</v>
      </c>
      <c r="O23" s="2">
        <f>AVERAGE(G336:G347)</f>
        <v>126.79166666666667</v>
      </c>
      <c r="P23" s="117">
        <f t="shared" si="0"/>
        <v>1.023132270862753</v>
      </c>
      <c r="Q23" s="117">
        <f t="shared" si="1"/>
        <v>1.010158013544018</v>
      </c>
    </row>
    <row r="24" spans="1:17">
      <c r="A24" s="100">
        <v>18384</v>
      </c>
      <c r="B24" s="3">
        <v>2</v>
      </c>
      <c r="F24" s="100">
        <v>30682</v>
      </c>
      <c r="G24" s="3" t="e">
        <f>NA()</f>
        <v>#N/A</v>
      </c>
      <c r="K24" s="100">
        <f>A763</f>
        <v>40878</v>
      </c>
      <c r="L24" s="12">
        <f>AVERAGE(B752:B763)/100</f>
        <v>3.2500000000000001E-2</v>
      </c>
      <c r="N24" s="116">
        <f>F359</f>
        <v>40878</v>
      </c>
      <c r="O24" s="2">
        <f>AVERAGE(G348:G359)</f>
        <v>140.61666666666667</v>
      </c>
      <c r="P24" s="117">
        <f t="shared" si="0"/>
        <v>1.1346916817967858</v>
      </c>
      <c r="Q24" s="117">
        <f t="shared" si="1"/>
        <v>1.120302748638959</v>
      </c>
    </row>
    <row r="25" spans="1:17">
      <c r="A25" s="100">
        <v>18415</v>
      </c>
      <c r="B25" s="3">
        <v>2</v>
      </c>
      <c r="F25" s="100">
        <v>30713</v>
      </c>
      <c r="G25" s="3" t="e">
        <f>NA()</f>
        <v>#N/A</v>
      </c>
      <c r="K25" s="100">
        <f>A775</f>
        <v>41244</v>
      </c>
      <c r="L25" s="12">
        <f>AVERAGE(B764:B775)/100</f>
        <v>3.2500000000000001E-2</v>
      </c>
      <c r="N25" s="116">
        <f>F371</f>
        <v>41244</v>
      </c>
      <c r="O25" s="2">
        <f>AVERAGE(G360:G371)</f>
        <v>141.00833333333335</v>
      </c>
      <c r="P25" s="117">
        <f t="shared" si="0"/>
        <v>1.1378521955483829</v>
      </c>
      <c r="Q25" s="117">
        <f t="shared" si="1"/>
        <v>1.123423184172089</v>
      </c>
    </row>
    <row r="26" spans="1:17">
      <c r="A26" s="100">
        <v>18445</v>
      </c>
      <c r="B26" s="3">
        <v>2</v>
      </c>
      <c r="F26" s="100">
        <v>30742</v>
      </c>
      <c r="G26" s="3">
        <v>78.7</v>
      </c>
      <c r="K26" s="100">
        <f>A787</f>
        <v>41609</v>
      </c>
      <c r="L26" s="12">
        <f>AVERAGE(B776:B787)/100</f>
        <v>3.2500000000000001E-2</v>
      </c>
      <c r="N26" s="116">
        <f>F383</f>
        <v>41609</v>
      </c>
      <c r="O26" s="2">
        <f>AVERAGE(G372:G383)</f>
        <v>139.45833333333334</v>
      </c>
      <c r="P26" s="117">
        <f t="shared" si="0"/>
        <v>1.125344630488871</v>
      </c>
      <c r="Q26" s="117">
        <f t="shared" si="1"/>
        <v>1.1110742265303413</v>
      </c>
    </row>
    <row r="27" spans="1:17">
      <c r="A27" s="100">
        <v>18476</v>
      </c>
      <c r="B27" s="3">
        <v>2</v>
      </c>
      <c r="F27" s="100">
        <v>30773</v>
      </c>
      <c r="G27" s="3" t="e">
        <f>NA()</f>
        <v>#N/A</v>
      </c>
      <c r="K27" s="100">
        <f>A799</f>
        <v>41974</v>
      </c>
      <c r="L27" s="12">
        <f>AVERAGE(B788:B799)/100</f>
        <v>3.2500000000000001E-2</v>
      </c>
      <c r="N27" s="116">
        <f>F395</f>
        <v>41974</v>
      </c>
      <c r="O27" s="2">
        <f>AVERAGE(G384:G395)</f>
        <v>137.95833333333334</v>
      </c>
      <c r="P27" s="117">
        <f t="shared" si="0"/>
        <v>1.1132405352699886</v>
      </c>
      <c r="Q27" s="117">
        <f t="shared" si="1"/>
        <v>1.0991236223609084</v>
      </c>
    </row>
    <row r="28" spans="1:17">
      <c r="A28" s="100">
        <v>18507</v>
      </c>
      <c r="B28" s="3">
        <v>2.08</v>
      </c>
      <c r="F28" s="100">
        <v>30803</v>
      </c>
      <c r="G28" s="3" t="e">
        <f>NA()</f>
        <v>#N/A</v>
      </c>
      <c r="K28" s="100">
        <f>A811</f>
        <v>42339</v>
      </c>
      <c r="L28" s="12">
        <f>AVERAGE(B800:B811)/100</f>
        <v>3.2599999999999997E-2</v>
      </c>
      <c r="N28" s="116">
        <f>F407</f>
        <v>42339</v>
      </c>
      <c r="O28" s="2">
        <f>AVERAGE(G396:G407)</f>
        <v>123.925</v>
      </c>
      <c r="P28" s="117">
        <f t="shared" si="0"/>
        <v>1</v>
      </c>
      <c r="Q28" s="117">
        <f t="shared" si="1"/>
        <v>0.98731908113132383</v>
      </c>
    </row>
    <row r="29" spans="1:17">
      <c r="A29" s="100">
        <v>18537</v>
      </c>
      <c r="B29" s="3">
        <v>2.25</v>
      </c>
      <c r="F29" s="100">
        <v>30834</v>
      </c>
      <c r="G29" s="3">
        <v>78.900000000000006</v>
      </c>
      <c r="K29" s="100">
        <f>A823</f>
        <v>42705</v>
      </c>
      <c r="L29" s="12">
        <f>AVERAGE(B812:B823)/100</f>
        <v>3.5116666666666664E-2</v>
      </c>
      <c r="N29" s="116">
        <f>F419</f>
        <v>42705</v>
      </c>
      <c r="O29" s="2">
        <f>AVERAGE(G408:G419)</f>
        <v>119.8</v>
      </c>
      <c r="P29" s="117">
        <f t="shared" si="0"/>
        <v>0.96671373814807338</v>
      </c>
      <c r="Q29" s="117">
        <f t="shared" si="1"/>
        <v>0.95445491966538309</v>
      </c>
    </row>
    <row r="30" spans="1:17">
      <c r="A30" s="100">
        <v>18568</v>
      </c>
      <c r="B30" s="3">
        <v>2.25</v>
      </c>
      <c r="F30" s="100">
        <v>30864</v>
      </c>
      <c r="G30" s="3" t="e">
        <f>NA()</f>
        <v>#N/A</v>
      </c>
      <c r="K30" s="100">
        <f t="shared" ref="K30" si="2">A835</f>
        <v>43070</v>
      </c>
      <c r="L30" s="12">
        <f>AVERAGE(B824:B835)/100</f>
        <v>4.0966666666666665E-2</v>
      </c>
      <c r="N30" s="116">
        <f>F431</f>
        <v>43070</v>
      </c>
      <c r="O30" s="2">
        <f>AVERAGE(G420:G431)</f>
        <v>123.27499999999999</v>
      </c>
      <c r="P30" s="117">
        <f t="shared" si="0"/>
        <v>0.99475489207181755</v>
      </c>
      <c r="Q30" s="117">
        <f t="shared" si="1"/>
        <v>0.98214048599123616</v>
      </c>
    </row>
    <row r="31" spans="1:17">
      <c r="A31" s="100">
        <v>18598</v>
      </c>
      <c r="B31" s="3">
        <v>2.25</v>
      </c>
      <c r="F31" s="100">
        <v>30895</v>
      </c>
      <c r="G31" s="3" t="e">
        <f>NA()</f>
        <v>#N/A</v>
      </c>
      <c r="K31" s="100">
        <f>A847</f>
        <v>43435</v>
      </c>
      <c r="L31" s="12">
        <f>AVERAGE(B836:B847)/100</f>
        <v>4.9041666666666671E-2</v>
      </c>
      <c r="N31" s="116">
        <f>F443</f>
        <v>43435</v>
      </c>
      <c r="O31" s="2">
        <f>AVERAGE(G432:G443)</f>
        <v>127.13333333333334</v>
      </c>
      <c r="P31" s="117">
        <f t="shared" si="0"/>
        <v>1.0258893147737207</v>
      </c>
      <c r="Q31" s="117">
        <f t="shared" si="1"/>
        <v>1.0128800956048334</v>
      </c>
    </row>
    <row r="32" spans="1:17">
      <c r="A32" s="100">
        <v>18629</v>
      </c>
      <c r="B32" s="3">
        <v>2.44</v>
      </c>
      <c r="F32" s="100">
        <v>30926</v>
      </c>
      <c r="G32" s="3">
        <v>77.7</v>
      </c>
      <c r="K32" s="100">
        <f>A859</f>
        <v>43800</v>
      </c>
      <c r="L32" s="12">
        <f>AVERAGE(B848:B859)/100</f>
        <v>5.2824999999999997E-2</v>
      </c>
      <c r="N32" s="116">
        <f>F455</f>
        <v>43800</v>
      </c>
      <c r="O32" s="2">
        <f>AVERAGE(G444:G455)</f>
        <v>125.51666666666667</v>
      </c>
      <c r="P32" s="117">
        <f t="shared" si="0"/>
        <v>1.0128437899267031</v>
      </c>
      <c r="Q32" s="117">
        <f t="shared" si="1"/>
        <v>1</v>
      </c>
    </row>
    <row r="33" spans="1:17">
      <c r="A33" s="100">
        <v>18660</v>
      </c>
      <c r="B33" s="3">
        <v>2.5</v>
      </c>
      <c r="F33" s="100">
        <v>30956</v>
      </c>
      <c r="G33" s="3" t="e">
        <f>NA()</f>
        <v>#N/A</v>
      </c>
      <c r="K33" s="100">
        <f>A871</f>
        <v>44166</v>
      </c>
      <c r="L33" s="12">
        <f>AVERAGE(B860:B871)/100</f>
        <v>3.544166666666667E-2</v>
      </c>
      <c r="N33" s="116">
        <f>F467</f>
        <v>44166</v>
      </c>
      <c r="O33" s="2">
        <f>AVERAGE(G456:G467)</f>
        <v>122.38333333333334</v>
      </c>
      <c r="P33" s="117">
        <f t="shared" si="0"/>
        <v>0.98755967991392646</v>
      </c>
      <c r="Q33" s="117">
        <f t="shared" si="1"/>
        <v>0.97503651573496219</v>
      </c>
    </row>
    <row r="34" spans="1:17">
      <c r="A34" s="100">
        <v>18688</v>
      </c>
      <c r="B34" s="3">
        <v>2.5</v>
      </c>
      <c r="F34" s="100">
        <v>30987</v>
      </c>
      <c r="G34" s="3" t="e">
        <f>NA()</f>
        <v>#N/A</v>
      </c>
      <c r="K34" s="100">
        <f>A883</f>
        <v>44531</v>
      </c>
      <c r="L34" s="12">
        <f>AVERAGE(B872:B883)/100</f>
        <v>3.2500000000000001E-2</v>
      </c>
      <c r="N34" s="116">
        <f>F479</f>
        <v>44531</v>
      </c>
      <c r="O34" s="2">
        <f>AVERAGE(G468:G479)</f>
        <v>133.20833333333337</v>
      </c>
      <c r="P34" s="117">
        <f t="shared" si="0"/>
        <v>1.0749109004101947</v>
      </c>
      <c r="Q34" s="117">
        <f t="shared" si="1"/>
        <v>1.0612800424910374</v>
      </c>
    </row>
    <row r="35" spans="1:17">
      <c r="A35" s="100">
        <v>18719</v>
      </c>
      <c r="B35" s="3">
        <v>2.5</v>
      </c>
      <c r="F35" s="100">
        <v>31017</v>
      </c>
      <c r="G35" s="3">
        <v>77</v>
      </c>
      <c r="K35" s="100">
        <f>A895</f>
        <v>44896</v>
      </c>
      <c r="L35" s="12">
        <f>AVERAGE(B884:B895)/100</f>
        <v>4.8533333333333324E-2</v>
      </c>
      <c r="N35" s="116">
        <f>F491</f>
        <v>44896</v>
      </c>
      <c r="O35" s="2">
        <f>AVERAGE(G480:G491)</f>
        <v>144.49166666666665</v>
      </c>
      <c r="P35" s="117">
        <f t="shared" si="0"/>
        <v>1.1659605944455651</v>
      </c>
      <c r="Q35" s="117">
        <f t="shared" si="1"/>
        <v>1.1511751427433274</v>
      </c>
    </row>
    <row r="36" spans="1:17">
      <c r="A36" s="100">
        <v>18749</v>
      </c>
      <c r="B36" s="3">
        <v>2.5</v>
      </c>
      <c r="F36" s="100">
        <v>31048</v>
      </c>
      <c r="G36" s="3" t="e">
        <f>NA()</f>
        <v>#N/A</v>
      </c>
      <c r="K36" s="100">
        <f>A907</f>
        <v>45261</v>
      </c>
      <c r="L36" s="12">
        <f>AVERAGE(B896:B907)/100</f>
        <v>8.1941666666666677E-2</v>
      </c>
      <c r="N36" s="116">
        <f>F503</f>
        <v>45261</v>
      </c>
      <c r="O36" s="2">
        <f>AVERAGE(G492:G503)</f>
        <v>140.01666666666668</v>
      </c>
      <c r="P36" s="117">
        <f t="shared" si="0"/>
        <v>1.1298500437092329</v>
      </c>
      <c r="Q36" s="117">
        <f t="shared" si="1"/>
        <v>1.1155225069711858</v>
      </c>
    </row>
    <row r="37" spans="1:17">
      <c r="A37" s="100">
        <v>18780</v>
      </c>
      <c r="B37" s="3">
        <v>2.5</v>
      </c>
      <c r="F37" s="100">
        <v>31079</v>
      </c>
      <c r="G37" s="3" t="e">
        <f>NA()</f>
        <v>#N/A</v>
      </c>
      <c r="K37" s="100"/>
      <c r="L37" s="2"/>
    </row>
    <row r="38" spans="1:17">
      <c r="A38" s="100">
        <v>18810</v>
      </c>
      <c r="B38" s="3">
        <v>2.5</v>
      </c>
      <c r="F38" s="100">
        <v>31107</v>
      </c>
      <c r="G38" s="3">
        <v>75.5</v>
      </c>
      <c r="K38" s="100"/>
      <c r="L38" s="2"/>
    </row>
    <row r="39" spans="1:17">
      <c r="A39" s="100">
        <v>18841</v>
      </c>
      <c r="B39" s="3">
        <v>2.5</v>
      </c>
      <c r="F39" s="100">
        <v>31138</v>
      </c>
      <c r="G39" s="3" t="e">
        <f>NA()</f>
        <v>#N/A</v>
      </c>
      <c r="K39" s="100"/>
      <c r="L39" s="2"/>
    </row>
    <row r="40" spans="1:17">
      <c r="A40" s="100">
        <v>18872</v>
      </c>
      <c r="B40" s="3">
        <v>2.5</v>
      </c>
      <c r="F40" s="100">
        <v>31168</v>
      </c>
      <c r="G40" s="3" t="e">
        <f>NA()</f>
        <v>#N/A</v>
      </c>
      <c r="K40" s="100"/>
      <c r="L40" s="2"/>
    </row>
    <row r="41" spans="1:17">
      <c r="A41" s="100">
        <v>18902</v>
      </c>
      <c r="B41" s="3">
        <v>2.62</v>
      </c>
      <c r="F41" s="100">
        <v>31199</v>
      </c>
      <c r="G41" s="3">
        <v>75.8</v>
      </c>
      <c r="K41" s="100"/>
      <c r="L41" s="2"/>
    </row>
    <row r="42" spans="1:17">
      <c r="A42" s="100">
        <v>18933</v>
      </c>
      <c r="B42" s="3">
        <v>2.75</v>
      </c>
      <c r="F42" s="100">
        <v>31229</v>
      </c>
      <c r="G42" s="3" t="e">
        <f>NA()</f>
        <v>#N/A</v>
      </c>
      <c r="K42" s="100"/>
      <c r="L42" s="2"/>
    </row>
    <row r="43" spans="1:17">
      <c r="A43" s="100">
        <v>18963</v>
      </c>
      <c r="B43" s="3">
        <v>2.85</v>
      </c>
      <c r="F43" s="100">
        <v>31260</v>
      </c>
      <c r="G43" s="3" t="e">
        <f>NA()</f>
        <v>#N/A</v>
      </c>
      <c r="K43" s="100"/>
      <c r="L43" s="2"/>
    </row>
    <row r="44" spans="1:17">
      <c r="A44" s="100">
        <v>18994</v>
      </c>
      <c r="B44" s="3">
        <v>3</v>
      </c>
      <c r="F44" s="100">
        <v>31291</v>
      </c>
      <c r="G44" s="3">
        <v>76</v>
      </c>
      <c r="K44" s="100"/>
      <c r="L44" s="2"/>
    </row>
    <row r="45" spans="1:17">
      <c r="A45" s="100">
        <v>19025</v>
      </c>
      <c r="B45" s="3">
        <v>3</v>
      </c>
      <c r="F45" s="100">
        <v>31321</v>
      </c>
      <c r="G45" s="3" t="e">
        <f>NA()</f>
        <v>#N/A</v>
      </c>
      <c r="K45" s="100"/>
      <c r="L45" s="2"/>
    </row>
    <row r="46" spans="1:17">
      <c r="A46" s="100">
        <v>19054</v>
      </c>
      <c r="B46" s="3">
        <v>3</v>
      </c>
      <c r="F46" s="100">
        <v>31352</v>
      </c>
      <c r="G46" s="3" t="e">
        <f>NA()</f>
        <v>#N/A</v>
      </c>
      <c r="K46" s="100"/>
      <c r="L46" s="2"/>
    </row>
    <row r="47" spans="1:17">
      <c r="A47" s="100">
        <v>19085</v>
      </c>
      <c r="B47" s="3">
        <v>3</v>
      </c>
      <c r="F47" s="100">
        <v>31382</v>
      </c>
      <c r="G47" s="3">
        <v>77.8</v>
      </c>
      <c r="K47" s="100"/>
      <c r="L47" s="2"/>
    </row>
    <row r="48" spans="1:17">
      <c r="A48" s="100">
        <v>19115</v>
      </c>
      <c r="B48" s="3">
        <v>3</v>
      </c>
      <c r="F48" s="100">
        <v>31413</v>
      </c>
      <c r="G48" s="3" t="e">
        <f>NA()</f>
        <v>#N/A</v>
      </c>
      <c r="K48" s="100"/>
      <c r="L48" s="2"/>
    </row>
    <row r="49" spans="1:12">
      <c r="A49" s="100">
        <v>19146</v>
      </c>
      <c r="B49" s="3">
        <v>3</v>
      </c>
      <c r="F49" s="100">
        <v>31444</v>
      </c>
      <c r="G49" s="3" t="e">
        <f>NA()</f>
        <v>#N/A</v>
      </c>
      <c r="K49" s="100"/>
      <c r="L49" s="2"/>
    </row>
    <row r="50" spans="1:12">
      <c r="A50" s="100">
        <v>19176</v>
      </c>
      <c r="B50" s="3">
        <v>3</v>
      </c>
      <c r="F50" s="100">
        <v>31472</v>
      </c>
      <c r="G50" s="3">
        <v>75</v>
      </c>
      <c r="K50" s="100"/>
      <c r="L50" s="2"/>
    </row>
    <row r="51" spans="1:12">
      <c r="A51" s="100">
        <v>19207</v>
      </c>
      <c r="B51" s="3">
        <v>3</v>
      </c>
      <c r="F51" s="100">
        <v>31503</v>
      </c>
      <c r="G51" s="3" t="e">
        <f>NA()</f>
        <v>#N/A</v>
      </c>
      <c r="K51" s="100"/>
      <c r="L51" s="2"/>
    </row>
    <row r="52" spans="1:12">
      <c r="A52" s="100">
        <v>19238</v>
      </c>
      <c r="B52" s="3">
        <v>3</v>
      </c>
      <c r="F52" s="100">
        <v>31533</v>
      </c>
      <c r="G52" s="3" t="e">
        <f>NA()</f>
        <v>#N/A</v>
      </c>
      <c r="K52" s="100"/>
      <c r="L52" s="2"/>
    </row>
    <row r="53" spans="1:12">
      <c r="A53" s="100">
        <v>19268</v>
      </c>
      <c r="B53" s="3">
        <v>3</v>
      </c>
      <c r="F53" s="100">
        <v>31564</v>
      </c>
      <c r="G53" s="3">
        <v>75.099999999999994</v>
      </c>
      <c r="K53" s="100"/>
      <c r="L53" s="2"/>
    </row>
    <row r="54" spans="1:12">
      <c r="A54" s="100">
        <v>19299</v>
      </c>
      <c r="B54" s="3">
        <v>3</v>
      </c>
      <c r="F54" s="100">
        <v>31594</v>
      </c>
      <c r="G54" s="3" t="e">
        <f>NA()</f>
        <v>#N/A</v>
      </c>
      <c r="K54" s="100"/>
      <c r="L54" s="2"/>
    </row>
    <row r="55" spans="1:12">
      <c r="A55" s="100">
        <v>19329</v>
      </c>
      <c r="B55" s="3">
        <v>3</v>
      </c>
      <c r="F55" s="100">
        <v>31625</v>
      </c>
      <c r="G55" s="3" t="e">
        <f>NA()</f>
        <v>#N/A</v>
      </c>
      <c r="K55" s="100"/>
      <c r="L55" s="2"/>
    </row>
    <row r="56" spans="1:12">
      <c r="A56" s="100">
        <v>19360</v>
      </c>
      <c r="B56" s="3">
        <v>3</v>
      </c>
      <c r="F56" s="100">
        <v>31656</v>
      </c>
      <c r="G56" s="3">
        <v>76.900000000000006</v>
      </c>
      <c r="K56" s="100"/>
      <c r="L56" s="2"/>
    </row>
    <row r="57" spans="1:12">
      <c r="A57" s="100">
        <v>19391</v>
      </c>
      <c r="B57" s="3">
        <v>3</v>
      </c>
      <c r="F57" s="100">
        <v>31686</v>
      </c>
      <c r="G57" s="3" t="e">
        <f>NA()</f>
        <v>#N/A</v>
      </c>
      <c r="K57" s="100"/>
      <c r="L57" s="2"/>
    </row>
    <row r="58" spans="1:12">
      <c r="A58" s="100">
        <v>19419</v>
      </c>
      <c r="B58" s="3">
        <v>3</v>
      </c>
      <c r="F58" s="100">
        <v>31717</v>
      </c>
      <c r="G58" s="3" t="e">
        <f>NA()</f>
        <v>#N/A</v>
      </c>
      <c r="K58" s="100"/>
      <c r="L58" s="2"/>
    </row>
    <row r="59" spans="1:12">
      <c r="A59" s="100">
        <v>19450</v>
      </c>
      <c r="B59" s="3">
        <v>3.03</v>
      </c>
      <c r="F59" s="100">
        <v>31747</v>
      </c>
      <c r="G59" s="3">
        <v>77.7</v>
      </c>
      <c r="K59" s="100"/>
      <c r="L59" s="2"/>
    </row>
    <row r="60" spans="1:12">
      <c r="A60" s="100">
        <v>19480</v>
      </c>
      <c r="B60" s="3">
        <v>3.25</v>
      </c>
      <c r="F60" s="100">
        <v>31778</v>
      </c>
      <c r="G60" s="3" t="e">
        <f>NA()</f>
        <v>#N/A</v>
      </c>
      <c r="K60" s="100"/>
      <c r="L60" s="2"/>
    </row>
    <row r="61" spans="1:12">
      <c r="A61" s="100">
        <v>19511</v>
      </c>
      <c r="B61" s="3">
        <v>3.25</v>
      </c>
      <c r="F61" s="100">
        <v>31809</v>
      </c>
      <c r="G61" s="3" t="e">
        <f>NA()</f>
        <v>#N/A</v>
      </c>
      <c r="K61" s="100"/>
      <c r="L61" s="2"/>
    </row>
    <row r="62" spans="1:12">
      <c r="A62" s="100">
        <v>19541</v>
      </c>
      <c r="B62" s="3">
        <v>3.25</v>
      </c>
      <c r="F62" s="100">
        <v>31837</v>
      </c>
      <c r="G62" s="3">
        <v>80.8</v>
      </c>
      <c r="K62" s="100"/>
      <c r="L62" s="2"/>
    </row>
    <row r="63" spans="1:12">
      <c r="A63" s="100">
        <v>19572</v>
      </c>
      <c r="B63" s="3">
        <v>3.25</v>
      </c>
      <c r="F63" s="100">
        <v>31868</v>
      </c>
      <c r="G63" s="3" t="e">
        <f>NA()</f>
        <v>#N/A</v>
      </c>
      <c r="K63" s="100"/>
      <c r="L63" s="2"/>
    </row>
    <row r="64" spans="1:12">
      <c r="A64" s="100">
        <v>19603</v>
      </c>
      <c r="B64" s="3">
        <v>3.25</v>
      </c>
      <c r="F64" s="100">
        <v>31898</v>
      </c>
      <c r="G64" s="3" t="e">
        <f>NA()</f>
        <v>#N/A</v>
      </c>
      <c r="K64" s="100"/>
      <c r="L64" s="2"/>
    </row>
    <row r="65" spans="1:12">
      <c r="A65" s="100">
        <v>19633</v>
      </c>
      <c r="B65" s="3">
        <v>3.25</v>
      </c>
      <c r="F65" s="100">
        <v>31929</v>
      </c>
      <c r="G65" s="3">
        <v>83.6</v>
      </c>
      <c r="K65" s="100"/>
      <c r="L65" s="2"/>
    </row>
    <row r="66" spans="1:12">
      <c r="A66" s="100">
        <v>19664</v>
      </c>
      <c r="B66" s="3">
        <v>3.25</v>
      </c>
      <c r="F66" s="100">
        <v>31959</v>
      </c>
      <c r="G66" s="3" t="e">
        <f>NA()</f>
        <v>#N/A</v>
      </c>
      <c r="K66" s="100"/>
      <c r="L66" s="2"/>
    </row>
    <row r="67" spans="1:12">
      <c r="A67" s="100">
        <v>19694</v>
      </c>
      <c r="B67" s="3">
        <v>3.25</v>
      </c>
      <c r="F67" s="100">
        <v>31990</v>
      </c>
      <c r="G67" s="3" t="e">
        <f>NA()</f>
        <v>#N/A</v>
      </c>
      <c r="K67" s="100"/>
      <c r="L67" s="2"/>
    </row>
    <row r="68" spans="1:12">
      <c r="A68" s="100">
        <v>19725</v>
      </c>
      <c r="B68" s="3">
        <v>3.25</v>
      </c>
      <c r="F68" s="100">
        <v>32021</v>
      </c>
      <c r="G68" s="3">
        <v>84.3</v>
      </c>
      <c r="K68" s="100"/>
      <c r="L68" s="2"/>
    </row>
    <row r="69" spans="1:12">
      <c r="A69" s="100">
        <v>19756</v>
      </c>
      <c r="B69" s="3">
        <v>3.25</v>
      </c>
      <c r="F69" s="100">
        <v>32051</v>
      </c>
      <c r="G69" s="3" t="e">
        <f>NA()</f>
        <v>#N/A</v>
      </c>
      <c r="K69" s="100"/>
      <c r="L69" s="2"/>
    </row>
    <row r="70" spans="1:12">
      <c r="A70" s="100">
        <v>19784</v>
      </c>
      <c r="B70" s="3">
        <v>3.13</v>
      </c>
      <c r="F70" s="100">
        <v>32082</v>
      </c>
      <c r="G70" s="3" t="e">
        <f>NA()</f>
        <v>#N/A</v>
      </c>
      <c r="K70" s="100"/>
      <c r="L70" s="2"/>
    </row>
    <row r="71" spans="1:12">
      <c r="A71" s="100">
        <v>19815</v>
      </c>
      <c r="B71" s="3">
        <v>3</v>
      </c>
      <c r="F71" s="100">
        <v>32112</v>
      </c>
      <c r="G71" s="3">
        <v>85.5</v>
      </c>
      <c r="K71" s="100"/>
      <c r="L71" s="2"/>
    </row>
    <row r="72" spans="1:12">
      <c r="A72" s="100">
        <v>19845</v>
      </c>
      <c r="B72" s="3">
        <v>3</v>
      </c>
      <c r="F72" s="100">
        <v>32143</v>
      </c>
      <c r="G72" s="3" t="e">
        <f>NA()</f>
        <v>#N/A</v>
      </c>
      <c r="K72" s="100"/>
      <c r="L72" s="2"/>
    </row>
    <row r="73" spans="1:12">
      <c r="A73" s="100">
        <v>19876</v>
      </c>
      <c r="B73" s="3">
        <v>3</v>
      </c>
      <c r="F73" s="100">
        <v>32174</v>
      </c>
      <c r="G73" s="3" t="e">
        <f>NA()</f>
        <v>#N/A</v>
      </c>
      <c r="K73" s="100"/>
      <c r="L73" s="2"/>
    </row>
    <row r="74" spans="1:12">
      <c r="A74" s="100">
        <v>19906</v>
      </c>
      <c r="B74" s="3">
        <v>3</v>
      </c>
      <c r="F74" s="100">
        <v>32203</v>
      </c>
      <c r="G74" s="3">
        <v>86.5</v>
      </c>
      <c r="K74" s="100"/>
      <c r="L74" s="2"/>
    </row>
    <row r="75" spans="1:12">
      <c r="A75" s="100">
        <v>19937</v>
      </c>
      <c r="B75" s="3">
        <v>3</v>
      </c>
      <c r="F75" s="100">
        <v>32234</v>
      </c>
      <c r="G75" s="3" t="e">
        <f>NA()</f>
        <v>#N/A</v>
      </c>
      <c r="K75" s="100"/>
      <c r="L75" s="2"/>
    </row>
    <row r="76" spans="1:12">
      <c r="A76" s="100">
        <v>19968</v>
      </c>
      <c r="B76" s="3">
        <v>3</v>
      </c>
      <c r="F76" s="100">
        <v>32264</v>
      </c>
      <c r="G76" s="3" t="e">
        <f>NA()</f>
        <v>#N/A</v>
      </c>
      <c r="K76" s="100"/>
      <c r="L76" s="2"/>
    </row>
    <row r="77" spans="1:12">
      <c r="A77" s="100">
        <v>19998</v>
      </c>
      <c r="B77" s="3">
        <v>3</v>
      </c>
      <c r="F77" s="100">
        <v>32295</v>
      </c>
      <c r="G77" s="3">
        <v>88.8</v>
      </c>
      <c r="K77" s="100"/>
      <c r="L77" s="2"/>
    </row>
    <row r="78" spans="1:12">
      <c r="A78" s="100">
        <v>20029</v>
      </c>
      <c r="B78" s="3">
        <v>3</v>
      </c>
      <c r="F78" s="100">
        <v>32325</v>
      </c>
      <c r="G78" s="3" t="e">
        <f>NA()</f>
        <v>#N/A</v>
      </c>
      <c r="K78" s="100"/>
      <c r="L78" s="2"/>
    </row>
    <row r="79" spans="1:12">
      <c r="A79" s="100">
        <v>20059</v>
      </c>
      <c r="B79" s="3">
        <v>3</v>
      </c>
      <c r="F79" s="100">
        <v>32356</v>
      </c>
      <c r="G79" s="3" t="e">
        <f>NA()</f>
        <v>#N/A</v>
      </c>
      <c r="K79" s="100"/>
      <c r="L79" s="2"/>
    </row>
    <row r="80" spans="1:12">
      <c r="A80" s="100">
        <v>20090</v>
      </c>
      <c r="B80" s="3">
        <v>3</v>
      </c>
      <c r="F80" s="100">
        <v>32387</v>
      </c>
      <c r="G80" s="3">
        <v>87.6</v>
      </c>
      <c r="K80" s="100"/>
      <c r="L80" s="2"/>
    </row>
    <row r="81" spans="1:12">
      <c r="A81" s="100">
        <v>20121</v>
      </c>
      <c r="B81" s="3">
        <v>3</v>
      </c>
      <c r="F81" s="100">
        <v>32417</v>
      </c>
      <c r="G81" s="3" t="e">
        <f>NA()</f>
        <v>#N/A</v>
      </c>
      <c r="K81" s="100"/>
      <c r="L81" s="2"/>
    </row>
    <row r="82" spans="1:12">
      <c r="A82" s="100">
        <v>20149</v>
      </c>
      <c r="B82" s="3">
        <v>3</v>
      </c>
      <c r="F82" s="100">
        <v>32448</v>
      </c>
      <c r="G82" s="3" t="e">
        <f>NA()</f>
        <v>#N/A</v>
      </c>
      <c r="K82" s="100"/>
      <c r="L82" s="2"/>
    </row>
    <row r="83" spans="1:12">
      <c r="A83" s="100">
        <v>20180</v>
      </c>
      <c r="B83" s="3">
        <v>3</v>
      </c>
      <c r="F83" s="100">
        <v>32478</v>
      </c>
      <c r="G83" s="3">
        <v>89.3</v>
      </c>
      <c r="K83" s="100"/>
      <c r="L83" s="2"/>
    </row>
    <row r="84" spans="1:12">
      <c r="A84" s="100">
        <v>20210</v>
      </c>
      <c r="B84" s="3">
        <v>3</v>
      </c>
      <c r="F84" s="100">
        <v>32509</v>
      </c>
      <c r="G84" s="3">
        <v>91.1</v>
      </c>
      <c r="K84" s="100"/>
      <c r="L84" s="2"/>
    </row>
    <row r="85" spans="1:12">
      <c r="A85" s="100">
        <v>20241</v>
      </c>
      <c r="B85" s="3">
        <v>3</v>
      </c>
      <c r="F85" s="100">
        <v>32540</v>
      </c>
      <c r="G85" s="3">
        <v>90.6</v>
      </c>
      <c r="K85" s="100"/>
      <c r="L85" s="2"/>
    </row>
    <row r="86" spans="1:12">
      <c r="A86" s="100">
        <v>20271</v>
      </c>
      <c r="B86" s="3">
        <v>3</v>
      </c>
      <c r="F86" s="100">
        <v>32568</v>
      </c>
      <c r="G86" s="3">
        <v>91.3</v>
      </c>
      <c r="K86" s="100"/>
      <c r="L86" s="2"/>
    </row>
    <row r="87" spans="1:12">
      <c r="A87" s="100">
        <v>20302</v>
      </c>
      <c r="B87" s="3">
        <v>3.23</v>
      </c>
      <c r="F87" s="100">
        <v>32599</v>
      </c>
      <c r="G87" s="3">
        <v>92</v>
      </c>
      <c r="K87" s="100"/>
      <c r="L87" s="2"/>
    </row>
    <row r="88" spans="1:12">
      <c r="A88" s="100">
        <v>20333</v>
      </c>
      <c r="B88" s="3">
        <v>3.25</v>
      </c>
      <c r="F88" s="100">
        <v>32629</v>
      </c>
      <c r="G88" s="3">
        <v>92.6</v>
      </c>
      <c r="K88" s="100"/>
      <c r="L88" s="2"/>
    </row>
    <row r="89" spans="1:12">
      <c r="A89" s="100">
        <v>20363</v>
      </c>
      <c r="B89" s="3">
        <v>3.4</v>
      </c>
      <c r="F89" s="100">
        <v>32660</v>
      </c>
      <c r="G89" s="3">
        <v>91.5</v>
      </c>
      <c r="K89" s="100"/>
      <c r="L89" s="2"/>
    </row>
    <row r="90" spans="1:12">
      <c r="A90" s="100">
        <v>20394</v>
      </c>
      <c r="B90" s="3">
        <v>3.5</v>
      </c>
      <c r="F90" s="100">
        <v>32690</v>
      </c>
      <c r="G90" s="3">
        <v>90.5</v>
      </c>
      <c r="K90" s="100"/>
      <c r="L90" s="2"/>
    </row>
    <row r="91" spans="1:12">
      <c r="A91" s="100">
        <v>20424</v>
      </c>
      <c r="B91" s="3">
        <v>3.5</v>
      </c>
      <c r="F91" s="100">
        <v>32721</v>
      </c>
      <c r="G91" s="3">
        <v>90</v>
      </c>
      <c r="K91" s="100"/>
      <c r="L91" s="2"/>
    </row>
    <row r="92" spans="1:12">
      <c r="A92" s="100">
        <v>20455</v>
      </c>
      <c r="B92" s="3">
        <v>3.5</v>
      </c>
      <c r="F92" s="100">
        <v>32752</v>
      </c>
      <c r="G92" s="3">
        <v>90.4</v>
      </c>
      <c r="K92" s="100"/>
      <c r="L92" s="2"/>
    </row>
    <row r="93" spans="1:12">
      <c r="A93" s="100">
        <v>20486</v>
      </c>
      <c r="B93" s="3">
        <v>3.5</v>
      </c>
      <c r="F93" s="100">
        <v>32782</v>
      </c>
      <c r="G93" s="3">
        <v>90.9</v>
      </c>
      <c r="K93" s="100"/>
      <c r="L93" s="2"/>
    </row>
    <row r="94" spans="1:12">
      <c r="A94" s="100">
        <v>20515</v>
      </c>
      <c r="B94" s="3">
        <v>3.5</v>
      </c>
      <c r="F94" s="100">
        <v>32813</v>
      </c>
      <c r="G94" s="3">
        <v>91.1</v>
      </c>
      <c r="K94" s="100"/>
      <c r="L94" s="2"/>
    </row>
    <row r="95" spans="1:12">
      <c r="A95" s="100">
        <v>20546</v>
      </c>
      <c r="B95" s="3">
        <v>3.65</v>
      </c>
      <c r="F95" s="100">
        <v>32843</v>
      </c>
      <c r="G95" s="3">
        <v>91.6</v>
      </c>
      <c r="K95" s="100"/>
      <c r="L95" s="2"/>
    </row>
    <row r="96" spans="1:12">
      <c r="A96" s="100">
        <v>20576</v>
      </c>
      <c r="B96" s="3">
        <v>3.75</v>
      </c>
      <c r="F96" s="100">
        <v>32874</v>
      </c>
      <c r="G96" s="3">
        <v>92.5</v>
      </c>
      <c r="K96" s="100"/>
      <c r="L96" s="2"/>
    </row>
    <row r="97" spans="1:12">
      <c r="A97" s="100">
        <v>20607</v>
      </c>
      <c r="B97" s="3">
        <v>3.75</v>
      </c>
      <c r="F97" s="100">
        <v>32905</v>
      </c>
      <c r="G97" s="3">
        <v>92.7</v>
      </c>
      <c r="K97" s="100"/>
      <c r="L97" s="2"/>
    </row>
    <row r="98" spans="1:12">
      <c r="A98" s="100">
        <v>20637</v>
      </c>
      <c r="B98" s="3">
        <v>3.75</v>
      </c>
      <c r="F98" s="100">
        <v>32933</v>
      </c>
      <c r="G98" s="3">
        <v>92.4</v>
      </c>
      <c r="K98" s="100"/>
      <c r="L98" s="2"/>
    </row>
    <row r="99" spans="1:12">
      <c r="A99" s="100">
        <v>20668</v>
      </c>
      <c r="B99" s="3">
        <v>3.84</v>
      </c>
      <c r="F99" s="100">
        <v>32964</v>
      </c>
      <c r="G99" s="3">
        <v>91.6</v>
      </c>
      <c r="K99" s="100"/>
      <c r="L99" s="2"/>
    </row>
    <row r="100" spans="1:12">
      <c r="A100" s="100">
        <v>20699</v>
      </c>
      <c r="B100" s="3">
        <v>4</v>
      </c>
      <c r="F100" s="100">
        <v>32994</v>
      </c>
      <c r="G100" s="3">
        <v>91.2</v>
      </c>
      <c r="K100" s="100"/>
      <c r="L100" s="2"/>
    </row>
    <row r="101" spans="1:12">
      <c r="A101" s="100">
        <v>20729</v>
      </c>
      <c r="B101" s="3">
        <v>4</v>
      </c>
      <c r="F101" s="100">
        <v>33025</v>
      </c>
      <c r="G101" s="3">
        <v>90.8</v>
      </c>
      <c r="K101" s="100"/>
      <c r="L101" s="2"/>
    </row>
    <row r="102" spans="1:12">
      <c r="A102" s="100">
        <v>20760</v>
      </c>
      <c r="B102" s="3">
        <v>4</v>
      </c>
      <c r="F102" s="100">
        <v>33055</v>
      </c>
      <c r="G102" s="3">
        <v>90.5</v>
      </c>
      <c r="K102" s="100"/>
      <c r="L102" s="2"/>
    </row>
    <row r="103" spans="1:12">
      <c r="A103" s="100">
        <v>20790</v>
      </c>
      <c r="B103" s="3">
        <v>4</v>
      </c>
      <c r="F103" s="100">
        <v>33086</v>
      </c>
      <c r="G103" s="3">
        <v>93.3</v>
      </c>
      <c r="K103" s="100"/>
      <c r="L103" s="2"/>
    </row>
    <row r="104" spans="1:12">
      <c r="A104" s="100">
        <v>20821</v>
      </c>
      <c r="B104" s="3">
        <v>4</v>
      </c>
      <c r="F104" s="100">
        <v>33117</v>
      </c>
      <c r="G104" s="3">
        <v>96.5</v>
      </c>
      <c r="K104" s="100"/>
      <c r="L104" s="2"/>
    </row>
    <row r="105" spans="1:12">
      <c r="A105" s="100">
        <v>20852</v>
      </c>
      <c r="B105" s="3">
        <v>4</v>
      </c>
      <c r="F105" s="100">
        <v>33147</v>
      </c>
      <c r="G105" s="3">
        <v>99.3</v>
      </c>
      <c r="K105" s="100"/>
      <c r="L105" s="2"/>
    </row>
    <row r="106" spans="1:12">
      <c r="A106" s="100">
        <v>20880</v>
      </c>
      <c r="B106" s="3">
        <v>4</v>
      </c>
      <c r="F106" s="100">
        <v>33178</v>
      </c>
      <c r="G106" s="3">
        <v>98.7</v>
      </c>
    </row>
    <row r="107" spans="1:12">
      <c r="A107" s="100">
        <v>20911</v>
      </c>
      <c r="B107" s="3">
        <v>4</v>
      </c>
      <c r="F107" s="100">
        <v>33208</v>
      </c>
      <c r="G107" s="3">
        <v>98.4</v>
      </c>
    </row>
    <row r="108" spans="1:12">
      <c r="A108" s="100">
        <v>20941</v>
      </c>
      <c r="B108" s="3">
        <v>4</v>
      </c>
      <c r="F108" s="100">
        <v>33239</v>
      </c>
      <c r="G108" s="3">
        <v>97</v>
      </c>
    </row>
    <row r="109" spans="1:12">
      <c r="A109" s="100">
        <v>20972</v>
      </c>
      <c r="B109" s="3">
        <v>4</v>
      </c>
      <c r="F109" s="100">
        <v>33270</v>
      </c>
      <c r="G109" s="3">
        <v>95</v>
      </c>
    </row>
    <row r="110" spans="1:12">
      <c r="A110" s="100">
        <v>21002</v>
      </c>
      <c r="B110" s="3">
        <v>4</v>
      </c>
      <c r="F110" s="100">
        <v>33298</v>
      </c>
      <c r="G110" s="3">
        <v>95</v>
      </c>
    </row>
    <row r="111" spans="1:12">
      <c r="A111" s="100">
        <v>21033</v>
      </c>
      <c r="B111" s="3">
        <v>4.42</v>
      </c>
      <c r="F111" s="100">
        <v>33329</v>
      </c>
      <c r="G111" s="3">
        <v>94.2</v>
      </c>
    </row>
    <row r="112" spans="1:12">
      <c r="A112" s="100">
        <v>21064</v>
      </c>
      <c r="B112" s="3">
        <v>4.5</v>
      </c>
      <c r="F112" s="100">
        <v>33359</v>
      </c>
      <c r="G112" s="3">
        <v>94</v>
      </c>
    </row>
    <row r="113" spans="1:7">
      <c r="A113" s="100">
        <v>21094</v>
      </c>
      <c r="B113" s="3">
        <v>4.5</v>
      </c>
      <c r="F113" s="100">
        <v>33390</v>
      </c>
      <c r="G113" s="3">
        <v>93.4</v>
      </c>
    </row>
    <row r="114" spans="1:7">
      <c r="A114" s="100">
        <v>21125</v>
      </c>
      <c r="B114" s="3">
        <v>4.5</v>
      </c>
      <c r="F114" s="100">
        <v>33420</v>
      </c>
      <c r="G114" s="3">
        <v>92.8</v>
      </c>
    </row>
    <row r="115" spans="1:7">
      <c r="A115" s="100">
        <v>21155</v>
      </c>
      <c r="B115" s="3">
        <v>4.5</v>
      </c>
      <c r="F115" s="100">
        <v>33451</v>
      </c>
      <c r="G115" s="3">
        <v>93.1</v>
      </c>
    </row>
    <row r="116" spans="1:7">
      <c r="A116" s="100">
        <v>21186</v>
      </c>
      <c r="B116" s="3">
        <v>4.34</v>
      </c>
      <c r="F116" s="100">
        <v>33482</v>
      </c>
      <c r="G116" s="3">
        <v>93.3</v>
      </c>
    </row>
    <row r="117" spans="1:7">
      <c r="A117" s="100">
        <v>21217</v>
      </c>
      <c r="B117" s="3">
        <v>4</v>
      </c>
      <c r="F117" s="100">
        <v>33512</v>
      </c>
      <c r="G117" s="3">
        <v>94.1</v>
      </c>
    </row>
    <row r="118" spans="1:7">
      <c r="A118" s="100">
        <v>21245</v>
      </c>
      <c r="B118" s="3">
        <v>4</v>
      </c>
      <c r="F118" s="100">
        <v>33543</v>
      </c>
      <c r="G118" s="3">
        <v>94.5</v>
      </c>
    </row>
    <row r="119" spans="1:7">
      <c r="A119" s="100">
        <v>21276</v>
      </c>
      <c r="B119" s="3">
        <v>3.83</v>
      </c>
      <c r="F119" s="100">
        <v>33573</v>
      </c>
      <c r="G119" s="3">
        <v>94.3</v>
      </c>
    </row>
    <row r="120" spans="1:7">
      <c r="A120" s="100">
        <v>21306</v>
      </c>
      <c r="B120" s="3">
        <v>3.5</v>
      </c>
      <c r="F120" s="100">
        <v>33604</v>
      </c>
      <c r="G120" s="3">
        <v>94</v>
      </c>
    </row>
    <row r="121" spans="1:7">
      <c r="A121" s="100">
        <v>21337</v>
      </c>
      <c r="B121" s="3">
        <v>3.5</v>
      </c>
      <c r="F121" s="100">
        <v>33635</v>
      </c>
      <c r="G121" s="3">
        <v>94</v>
      </c>
    </row>
    <row r="122" spans="1:7">
      <c r="A122" s="100">
        <v>21367</v>
      </c>
      <c r="B122" s="3">
        <v>3.5</v>
      </c>
      <c r="F122" s="100">
        <v>33664</v>
      </c>
      <c r="G122" s="3">
        <v>93.9</v>
      </c>
    </row>
    <row r="123" spans="1:7">
      <c r="A123" s="100">
        <v>21398</v>
      </c>
      <c r="B123" s="3">
        <v>3.5</v>
      </c>
      <c r="F123" s="100">
        <v>33695</v>
      </c>
      <c r="G123" s="3">
        <v>93.6</v>
      </c>
    </row>
    <row r="124" spans="1:7">
      <c r="A124" s="100">
        <v>21429</v>
      </c>
      <c r="B124" s="3">
        <v>3.83</v>
      </c>
      <c r="F124" s="100">
        <v>33725</v>
      </c>
      <c r="G124" s="3">
        <v>94</v>
      </c>
    </row>
    <row r="125" spans="1:7">
      <c r="A125" s="100">
        <v>21459</v>
      </c>
      <c r="B125" s="3">
        <v>4</v>
      </c>
      <c r="F125" s="100">
        <v>33756</v>
      </c>
      <c r="G125" s="3">
        <v>94.8</v>
      </c>
    </row>
    <row r="126" spans="1:7">
      <c r="A126" s="100">
        <v>21490</v>
      </c>
      <c r="B126" s="3">
        <v>4</v>
      </c>
      <c r="F126" s="100">
        <v>33786</v>
      </c>
      <c r="G126" s="3">
        <v>95.3</v>
      </c>
    </row>
    <row r="127" spans="1:7">
      <c r="A127" s="100">
        <v>21520</v>
      </c>
      <c r="B127" s="3">
        <v>4</v>
      </c>
      <c r="F127" s="100">
        <v>33817</v>
      </c>
      <c r="G127" s="3">
        <v>95.7</v>
      </c>
    </row>
    <row r="128" spans="1:7">
      <c r="A128" s="100">
        <v>21551</v>
      </c>
      <c r="B128" s="3">
        <v>4</v>
      </c>
      <c r="F128" s="100">
        <v>33848</v>
      </c>
      <c r="G128" s="3">
        <v>95.9</v>
      </c>
    </row>
    <row r="129" spans="1:7">
      <c r="A129" s="100">
        <v>21582</v>
      </c>
      <c r="B129" s="3">
        <v>4</v>
      </c>
      <c r="F129" s="100">
        <v>33878</v>
      </c>
      <c r="G129" s="3">
        <v>96.6</v>
      </c>
    </row>
    <row r="130" spans="1:7">
      <c r="A130" s="100">
        <v>21610</v>
      </c>
      <c r="B130" s="3">
        <v>4</v>
      </c>
      <c r="F130" s="100">
        <v>33909</v>
      </c>
      <c r="G130" s="3">
        <v>96</v>
      </c>
    </row>
    <row r="131" spans="1:7">
      <c r="A131" s="100">
        <v>21641</v>
      </c>
      <c r="B131" s="3">
        <v>4</v>
      </c>
      <c r="F131" s="100">
        <v>33939</v>
      </c>
      <c r="G131" s="3">
        <v>94.4</v>
      </c>
    </row>
    <row r="132" spans="1:7">
      <c r="A132" s="100">
        <v>21671</v>
      </c>
      <c r="B132" s="3">
        <v>4.2300000000000004</v>
      </c>
      <c r="F132" s="100">
        <v>33970</v>
      </c>
      <c r="G132" s="3">
        <v>94.3</v>
      </c>
    </row>
    <row r="133" spans="1:7">
      <c r="A133" s="100">
        <v>21702</v>
      </c>
      <c r="B133" s="3">
        <v>4.5</v>
      </c>
      <c r="F133" s="100">
        <v>34001</v>
      </c>
      <c r="G133" s="3">
        <v>94.2</v>
      </c>
    </row>
    <row r="134" spans="1:7">
      <c r="A134" s="100">
        <v>21732</v>
      </c>
      <c r="B134" s="3">
        <v>4.5</v>
      </c>
      <c r="F134" s="100">
        <v>34029</v>
      </c>
      <c r="G134" s="3">
        <v>94.7</v>
      </c>
    </row>
    <row r="135" spans="1:7">
      <c r="A135" s="100">
        <v>21763</v>
      </c>
      <c r="B135" s="3">
        <v>4.5</v>
      </c>
      <c r="F135" s="100">
        <v>34060</v>
      </c>
      <c r="G135" s="3">
        <v>95.2</v>
      </c>
    </row>
    <row r="136" spans="1:7">
      <c r="A136" s="100">
        <v>21794</v>
      </c>
      <c r="B136" s="3">
        <v>5</v>
      </c>
      <c r="F136" s="100">
        <v>34090</v>
      </c>
      <c r="G136" s="3">
        <v>95.5</v>
      </c>
    </row>
    <row r="137" spans="1:7">
      <c r="A137" s="100">
        <v>21824</v>
      </c>
      <c r="B137" s="3">
        <v>5</v>
      </c>
      <c r="F137" s="100">
        <v>34121</v>
      </c>
      <c r="G137" s="3">
        <v>95</v>
      </c>
    </row>
    <row r="138" spans="1:7">
      <c r="A138" s="100">
        <v>21855</v>
      </c>
      <c r="B138" s="3">
        <v>5</v>
      </c>
      <c r="F138" s="100">
        <v>34151</v>
      </c>
      <c r="G138" s="3">
        <v>94.5</v>
      </c>
    </row>
    <row r="139" spans="1:7">
      <c r="A139" s="100">
        <v>21885</v>
      </c>
      <c r="B139" s="3">
        <v>5</v>
      </c>
      <c r="F139" s="100">
        <v>34182</v>
      </c>
      <c r="G139" s="3">
        <v>94.4</v>
      </c>
    </row>
    <row r="140" spans="1:7">
      <c r="A140" s="100">
        <v>21916</v>
      </c>
      <c r="B140" s="3">
        <v>5</v>
      </c>
      <c r="F140" s="100">
        <v>34213</v>
      </c>
      <c r="G140" s="3">
        <v>94.5</v>
      </c>
    </row>
    <row r="141" spans="1:7">
      <c r="A141" s="100">
        <v>21947</v>
      </c>
      <c r="B141" s="3">
        <v>5</v>
      </c>
      <c r="F141" s="100">
        <v>34243</v>
      </c>
      <c r="G141" s="3">
        <v>94.9</v>
      </c>
    </row>
    <row r="142" spans="1:7">
      <c r="A142" s="100">
        <v>21976</v>
      </c>
      <c r="B142" s="3">
        <v>5</v>
      </c>
      <c r="F142" s="100">
        <v>34274</v>
      </c>
      <c r="G142" s="3">
        <v>94.4</v>
      </c>
    </row>
    <row r="143" spans="1:7">
      <c r="A143" s="100">
        <v>22007</v>
      </c>
      <c r="B143" s="3">
        <v>5</v>
      </c>
      <c r="F143" s="100">
        <v>34304</v>
      </c>
      <c r="G143" s="3">
        <v>93.5</v>
      </c>
    </row>
    <row r="144" spans="1:7">
      <c r="A144" s="100">
        <v>22037</v>
      </c>
      <c r="B144" s="3">
        <v>5</v>
      </c>
      <c r="F144" s="100">
        <v>34335</v>
      </c>
      <c r="G144" s="3">
        <v>93.5</v>
      </c>
    </row>
    <row r="145" spans="1:7">
      <c r="A145" s="100">
        <v>22068</v>
      </c>
      <c r="B145" s="3">
        <v>5</v>
      </c>
      <c r="F145" s="100">
        <v>34366</v>
      </c>
      <c r="G145" s="3">
        <v>93.9</v>
      </c>
    </row>
    <row r="146" spans="1:7">
      <c r="A146" s="100">
        <v>22098</v>
      </c>
      <c r="B146" s="3">
        <v>5</v>
      </c>
      <c r="F146" s="100">
        <v>34394</v>
      </c>
      <c r="G146" s="3">
        <v>94</v>
      </c>
    </row>
    <row r="147" spans="1:7">
      <c r="A147" s="100">
        <v>22129</v>
      </c>
      <c r="B147" s="3">
        <v>4.8499999999999996</v>
      </c>
      <c r="F147" s="100">
        <v>34425</v>
      </c>
      <c r="G147" s="3">
        <v>94.7</v>
      </c>
    </row>
    <row r="148" spans="1:7">
      <c r="A148" s="100">
        <v>22160</v>
      </c>
      <c r="B148" s="3">
        <v>4.5</v>
      </c>
      <c r="F148" s="100">
        <v>34455</v>
      </c>
      <c r="G148" s="3">
        <v>95.5</v>
      </c>
    </row>
    <row r="149" spans="1:7">
      <c r="A149" s="100">
        <v>22190</v>
      </c>
      <c r="B149" s="3">
        <v>4.5</v>
      </c>
      <c r="F149" s="100">
        <v>34486</v>
      </c>
      <c r="G149" s="3">
        <v>96.3</v>
      </c>
    </row>
    <row r="150" spans="1:7">
      <c r="A150" s="100">
        <v>22221</v>
      </c>
      <c r="B150" s="3">
        <v>4.5</v>
      </c>
      <c r="F150" s="100">
        <v>34516</v>
      </c>
      <c r="G150" s="3">
        <v>97.2</v>
      </c>
    </row>
    <row r="151" spans="1:7">
      <c r="A151" s="100">
        <v>22251</v>
      </c>
      <c r="B151" s="3">
        <v>4.5</v>
      </c>
      <c r="F151" s="100">
        <v>34547</v>
      </c>
      <c r="G151" s="3">
        <v>97.6</v>
      </c>
    </row>
    <row r="152" spans="1:7">
      <c r="A152" s="100">
        <v>22282</v>
      </c>
      <c r="B152" s="3">
        <v>4.5</v>
      </c>
      <c r="F152" s="100">
        <v>34578</v>
      </c>
      <c r="G152" s="3">
        <v>97.2</v>
      </c>
    </row>
    <row r="153" spans="1:7">
      <c r="A153" s="100">
        <v>22313</v>
      </c>
      <c r="B153" s="3">
        <v>4.5</v>
      </c>
      <c r="F153" s="100">
        <v>34608</v>
      </c>
      <c r="G153" s="3">
        <v>97.9</v>
      </c>
    </row>
    <row r="154" spans="1:7">
      <c r="A154" s="100">
        <v>22341</v>
      </c>
      <c r="B154" s="3">
        <v>4.5</v>
      </c>
      <c r="F154" s="100">
        <v>34639</v>
      </c>
      <c r="G154" s="3">
        <v>98.5</v>
      </c>
    </row>
    <row r="155" spans="1:7">
      <c r="A155" s="100">
        <v>22372</v>
      </c>
      <c r="B155" s="3">
        <v>4.5</v>
      </c>
      <c r="F155" s="100">
        <v>34669</v>
      </c>
      <c r="G155" s="3">
        <v>98.4</v>
      </c>
    </row>
    <row r="156" spans="1:7">
      <c r="A156" s="100">
        <v>22402</v>
      </c>
      <c r="B156" s="3">
        <v>4.5</v>
      </c>
      <c r="F156" s="100">
        <v>34700</v>
      </c>
      <c r="G156" s="3">
        <v>98.7</v>
      </c>
    </row>
    <row r="157" spans="1:7">
      <c r="A157" s="100">
        <v>22433</v>
      </c>
      <c r="B157" s="3">
        <v>4.5</v>
      </c>
      <c r="F157" s="100">
        <v>34731</v>
      </c>
      <c r="G157" s="3">
        <v>99.4</v>
      </c>
    </row>
    <row r="158" spans="1:7">
      <c r="A158" s="100">
        <v>22463</v>
      </c>
      <c r="B158" s="3">
        <v>4.5</v>
      </c>
      <c r="F158" s="100">
        <v>34759</v>
      </c>
      <c r="G158" s="3">
        <v>99.9</v>
      </c>
    </row>
    <row r="159" spans="1:7">
      <c r="A159" s="100">
        <v>22494</v>
      </c>
      <c r="B159" s="3">
        <v>4.5</v>
      </c>
      <c r="F159" s="100">
        <v>34790</v>
      </c>
      <c r="G159" s="3">
        <v>100.9</v>
      </c>
    </row>
    <row r="160" spans="1:7">
      <c r="A160" s="100">
        <v>22525</v>
      </c>
      <c r="B160" s="3">
        <v>4.5</v>
      </c>
      <c r="F160" s="100">
        <v>34820</v>
      </c>
      <c r="G160" s="3">
        <v>101.8</v>
      </c>
    </row>
    <row r="161" spans="1:7">
      <c r="A161" s="100">
        <v>22555</v>
      </c>
      <c r="B161" s="3">
        <v>4.5</v>
      </c>
      <c r="F161" s="100">
        <v>34851</v>
      </c>
      <c r="G161" s="3">
        <v>101.4</v>
      </c>
    </row>
    <row r="162" spans="1:7">
      <c r="A162" s="100">
        <v>22586</v>
      </c>
      <c r="B162" s="3">
        <v>4.5</v>
      </c>
      <c r="F162" s="100">
        <v>34881</v>
      </c>
      <c r="G162" s="3">
        <v>101.1</v>
      </c>
    </row>
    <row r="163" spans="1:7">
      <c r="A163" s="100">
        <v>22616</v>
      </c>
      <c r="B163" s="3">
        <v>4.5</v>
      </c>
      <c r="F163" s="100">
        <v>34912</v>
      </c>
      <c r="G163" s="3">
        <v>100.8</v>
      </c>
    </row>
    <row r="164" spans="1:7">
      <c r="A164" s="100">
        <v>22647</v>
      </c>
      <c r="B164" s="3">
        <v>4.5</v>
      </c>
      <c r="F164" s="100">
        <v>34943</v>
      </c>
      <c r="G164" s="3">
        <v>100.8</v>
      </c>
    </row>
    <row r="165" spans="1:7">
      <c r="A165" s="100">
        <v>22678</v>
      </c>
      <c r="B165" s="3">
        <v>4.5</v>
      </c>
      <c r="F165" s="100">
        <v>34973</v>
      </c>
      <c r="G165" s="3">
        <v>100.4</v>
      </c>
    </row>
    <row r="166" spans="1:7">
      <c r="A166" s="100">
        <v>22706</v>
      </c>
      <c r="B166" s="3">
        <v>4.5</v>
      </c>
      <c r="F166" s="100">
        <v>35004</v>
      </c>
      <c r="G166" s="3">
        <v>100.6</v>
      </c>
    </row>
    <row r="167" spans="1:7">
      <c r="A167" s="100">
        <v>22737</v>
      </c>
      <c r="B167" s="3">
        <v>4.5</v>
      </c>
      <c r="F167" s="100">
        <v>35034</v>
      </c>
      <c r="G167" s="3">
        <v>101</v>
      </c>
    </row>
    <row r="168" spans="1:7">
      <c r="A168" s="100">
        <v>22767</v>
      </c>
      <c r="B168" s="3">
        <v>4.5</v>
      </c>
      <c r="F168" s="100">
        <v>35065</v>
      </c>
      <c r="G168" s="3">
        <v>101.2</v>
      </c>
    </row>
    <row r="169" spans="1:7">
      <c r="A169" s="100">
        <v>22798</v>
      </c>
      <c r="B169" s="3">
        <v>4.5</v>
      </c>
      <c r="F169" s="100">
        <v>35096</v>
      </c>
      <c r="G169" s="3">
        <v>101</v>
      </c>
    </row>
    <row r="170" spans="1:7">
      <c r="A170" s="100">
        <v>22828</v>
      </c>
      <c r="B170" s="3">
        <v>4.5</v>
      </c>
      <c r="F170" s="100">
        <v>35125</v>
      </c>
      <c r="G170" s="3">
        <v>101.6</v>
      </c>
    </row>
    <row r="171" spans="1:7">
      <c r="A171" s="100">
        <v>22859</v>
      </c>
      <c r="B171" s="3">
        <v>4.5</v>
      </c>
      <c r="F171" s="100">
        <v>35156</v>
      </c>
      <c r="G171" s="3">
        <v>102.5</v>
      </c>
    </row>
    <row r="172" spans="1:7">
      <c r="A172" s="100">
        <v>22890</v>
      </c>
      <c r="B172" s="3">
        <v>4.5</v>
      </c>
      <c r="F172" s="100">
        <v>35186</v>
      </c>
      <c r="G172" s="3">
        <v>101.8</v>
      </c>
    </row>
    <row r="173" spans="1:7">
      <c r="A173" s="100">
        <v>22920</v>
      </c>
      <c r="B173" s="3">
        <v>4.5</v>
      </c>
      <c r="F173" s="100">
        <v>35217</v>
      </c>
      <c r="G173" s="3">
        <v>100.7</v>
      </c>
    </row>
    <row r="174" spans="1:7">
      <c r="A174" s="100">
        <v>22951</v>
      </c>
      <c r="B174" s="3">
        <v>4.5</v>
      </c>
      <c r="F174" s="100">
        <v>35247</v>
      </c>
      <c r="G174" s="3">
        <v>100.6</v>
      </c>
    </row>
    <row r="175" spans="1:7">
      <c r="A175" s="100">
        <v>22981</v>
      </c>
      <c r="B175" s="3">
        <v>4.5</v>
      </c>
      <c r="F175" s="100">
        <v>35278</v>
      </c>
      <c r="G175" s="3">
        <v>100.7</v>
      </c>
    </row>
    <row r="176" spans="1:7">
      <c r="A176" s="100">
        <v>23012</v>
      </c>
      <c r="B176" s="3">
        <v>4.5</v>
      </c>
      <c r="F176" s="100">
        <v>35309</v>
      </c>
      <c r="G176" s="3">
        <v>101.8</v>
      </c>
    </row>
    <row r="177" spans="1:7">
      <c r="A177" s="100">
        <v>23043</v>
      </c>
      <c r="B177" s="3">
        <v>4.5</v>
      </c>
      <c r="F177" s="100">
        <v>35339</v>
      </c>
      <c r="G177" s="3">
        <v>102.4</v>
      </c>
    </row>
    <row r="178" spans="1:7">
      <c r="A178" s="100">
        <v>23071</v>
      </c>
      <c r="B178" s="3">
        <v>4.5</v>
      </c>
      <c r="F178" s="100">
        <v>35370</v>
      </c>
      <c r="G178" s="3">
        <v>102.2</v>
      </c>
    </row>
    <row r="179" spans="1:7">
      <c r="A179" s="100">
        <v>23102</v>
      </c>
      <c r="B179" s="3">
        <v>4.5</v>
      </c>
      <c r="F179" s="100">
        <v>35400</v>
      </c>
      <c r="G179" s="3">
        <v>102.5</v>
      </c>
    </row>
    <row r="180" spans="1:7">
      <c r="A180" s="100">
        <v>23132</v>
      </c>
      <c r="B180" s="3">
        <v>4.5</v>
      </c>
      <c r="F180" s="100">
        <v>35431</v>
      </c>
      <c r="G180" s="3">
        <v>102.2</v>
      </c>
    </row>
    <row r="181" spans="1:7">
      <c r="A181" s="100">
        <v>23163</v>
      </c>
      <c r="B181" s="3">
        <v>4.5</v>
      </c>
      <c r="F181" s="100">
        <v>35462</v>
      </c>
      <c r="G181" s="3">
        <v>101.2</v>
      </c>
    </row>
    <row r="182" spans="1:7">
      <c r="A182" s="100">
        <v>23193</v>
      </c>
      <c r="B182" s="3">
        <v>4.5</v>
      </c>
      <c r="F182" s="100">
        <v>35490</v>
      </c>
      <c r="G182" s="3">
        <v>100</v>
      </c>
    </row>
    <row r="183" spans="1:7">
      <c r="A183" s="100">
        <v>23224</v>
      </c>
      <c r="B183" s="3">
        <v>4.5</v>
      </c>
      <c r="F183" s="100">
        <v>35521</v>
      </c>
      <c r="G183" s="3">
        <v>98.8</v>
      </c>
    </row>
    <row r="184" spans="1:7">
      <c r="A184" s="100">
        <v>23255</v>
      </c>
      <c r="B184" s="3">
        <v>4.5</v>
      </c>
      <c r="F184" s="100">
        <v>35551</v>
      </c>
      <c r="G184" s="3">
        <v>98.8</v>
      </c>
    </row>
    <row r="185" spans="1:7">
      <c r="A185" s="100">
        <v>23285</v>
      </c>
      <c r="B185" s="3">
        <v>4.5</v>
      </c>
      <c r="F185" s="100">
        <v>35582</v>
      </c>
      <c r="G185" s="3">
        <v>98.8</v>
      </c>
    </row>
    <row r="186" spans="1:7">
      <c r="A186" s="100">
        <v>23316</v>
      </c>
      <c r="B186" s="3">
        <v>4.5</v>
      </c>
      <c r="F186" s="100">
        <v>35612</v>
      </c>
      <c r="G186" s="3">
        <v>98.5</v>
      </c>
    </row>
    <row r="187" spans="1:7">
      <c r="A187" s="100">
        <v>23346</v>
      </c>
      <c r="B187" s="3">
        <v>4.5</v>
      </c>
      <c r="F187" s="100">
        <v>35643</v>
      </c>
      <c r="G187" s="3">
        <v>98.4</v>
      </c>
    </row>
    <row r="188" spans="1:7">
      <c r="A188" s="100">
        <v>23377</v>
      </c>
      <c r="B188" s="3">
        <v>4.5</v>
      </c>
      <c r="F188" s="100">
        <v>35674</v>
      </c>
      <c r="G188" s="3">
        <v>98.4</v>
      </c>
    </row>
    <row r="189" spans="1:7">
      <c r="A189" s="100">
        <v>23408</v>
      </c>
      <c r="B189" s="3">
        <v>4.5</v>
      </c>
      <c r="F189" s="100">
        <v>35704</v>
      </c>
      <c r="G189" s="3">
        <v>98.6</v>
      </c>
    </row>
    <row r="190" spans="1:7">
      <c r="A190" s="100">
        <v>23437</v>
      </c>
      <c r="B190" s="3">
        <v>4.5</v>
      </c>
      <c r="F190" s="100">
        <v>35735</v>
      </c>
      <c r="G190" s="3">
        <v>98.1</v>
      </c>
    </row>
    <row r="191" spans="1:7">
      <c r="A191" s="100">
        <v>23468</v>
      </c>
      <c r="B191" s="3">
        <v>4.5</v>
      </c>
      <c r="F191" s="100">
        <v>35765</v>
      </c>
      <c r="G191" s="3">
        <v>97.2</v>
      </c>
    </row>
    <row r="192" spans="1:7">
      <c r="A192" s="100">
        <v>23498</v>
      </c>
      <c r="B192" s="3">
        <v>4.5</v>
      </c>
      <c r="F192" s="100">
        <v>35796</v>
      </c>
      <c r="G192" s="3">
        <v>95.9</v>
      </c>
    </row>
    <row r="193" spans="1:7">
      <c r="A193" s="100">
        <v>23529</v>
      </c>
      <c r="B193" s="3">
        <v>4.5</v>
      </c>
      <c r="F193" s="100">
        <v>35827</v>
      </c>
      <c r="G193" s="3">
        <v>95</v>
      </c>
    </row>
    <row r="194" spans="1:7">
      <c r="A194" s="100">
        <v>23559</v>
      </c>
      <c r="B194" s="3">
        <v>4.5</v>
      </c>
      <c r="F194" s="100">
        <v>35855</v>
      </c>
      <c r="G194" s="3">
        <v>94.1</v>
      </c>
    </row>
    <row r="195" spans="1:7">
      <c r="A195" s="100">
        <v>23590</v>
      </c>
      <c r="B195" s="3">
        <v>4.5</v>
      </c>
      <c r="F195" s="100">
        <v>35886</v>
      </c>
      <c r="G195" s="3">
        <v>93.9</v>
      </c>
    </row>
    <row r="196" spans="1:7">
      <c r="A196" s="100">
        <v>23621</v>
      </c>
      <c r="B196" s="3">
        <v>4.5</v>
      </c>
      <c r="F196" s="100">
        <v>35916</v>
      </c>
      <c r="G196" s="3">
        <v>93.7</v>
      </c>
    </row>
    <row r="197" spans="1:7">
      <c r="A197" s="100">
        <v>23651</v>
      </c>
      <c r="B197" s="3">
        <v>4.5</v>
      </c>
      <c r="F197" s="100">
        <v>35947</v>
      </c>
      <c r="G197" s="3">
        <v>93.1</v>
      </c>
    </row>
    <row r="198" spans="1:7">
      <c r="A198" s="100">
        <v>23682</v>
      </c>
      <c r="B198" s="3">
        <v>4.5</v>
      </c>
      <c r="F198" s="100">
        <v>35977</v>
      </c>
      <c r="G198" s="3">
        <v>92.3</v>
      </c>
    </row>
    <row r="199" spans="1:7">
      <c r="A199" s="100">
        <v>23712</v>
      </c>
      <c r="B199" s="3">
        <v>4.5</v>
      </c>
      <c r="F199" s="100">
        <v>36008</v>
      </c>
      <c r="G199" s="3">
        <v>92</v>
      </c>
    </row>
    <row r="200" spans="1:7">
      <c r="A200" s="100">
        <v>23743</v>
      </c>
      <c r="B200" s="3">
        <v>4.5</v>
      </c>
      <c r="F200" s="100">
        <v>36039</v>
      </c>
      <c r="G200" s="3">
        <v>92.2</v>
      </c>
    </row>
    <row r="201" spans="1:7">
      <c r="A201" s="100">
        <v>23774</v>
      </c>
      <c r="B201" s="3">
        <v>4.5</v>
      </c>
      <c r="F201" s="100">
        <v>36069</v>
      </c>
      <c r="G201" s="3">
        <v>92.3</v>
      </c>
    </row>
    <row r="202" spans="1:7">
      <c r="A202" s="100">
        <v>23802</v>
      </c>
      <c r="B202" s="3">
        <v>4.5</v>
      </c>
      <c r="F202" s="100">
        <v>36100</v>
      </c>
      <c r="G202" s="3">
        <v>91.8</v>
      </c>
    </row>
    <row r="203" spans="1:7">
      <c r="A203" s="100">
        <v>23833</v>
      </c>
      <c r="B203" s="3">
        <v>4.5</v>
      </c>
      <c r="F203" s="100">
        <v>36130</v>
      </c>
      <c r="G203" s="3">
        <v>91</v>
      </c>
    </row>
    <row r="204" spans="1:7">
      <c r="A204" s="100">
        <v>23863</v>
      </c>
      <c r="B204" s="3">
        <v>4.5</v>
      </c>
      <c r="F204" s="100">
        <v>36161</v>
      </c>
      <c r="G204" s="3">
        <v>91.3</v>
      </c>
    </row>
    <row r="205" spans="1:7">
      <c r="A205" s="100">
        <v>23894</v>
      </c>
      <c r="B205" s="3">
        <v>4.5</v>
      </c>
      <c r="F205" s="100">
        <v>36192</v>
      </c>
      <c r="G205" s="3">
        <v>91.2</v>
      </c>
    </row>
    <row r="206" spans="1:7">
      <c r="A206" s="100">
        <v>23924</v>
      </c>
      <c r="B206" s="3">
        <v>4.5</v>
      </c>
      <c r="F206" s="100">
        <v>36220</v>
      </c>
      <c r="G206" s="3">
        <v>91.5</v>
      </c>
    </row>
    <row r="207" spans="1:7">
      <c r="A207" s="100">
        <v>23955</v>
      </c>
      <c r="B207" s="3">
        <v>4.5</v>
      </c>
      <c r="F207" s="100">
        <v>36251</v>
      </c>
      <c r="G207" s="3">
        <v>92.4</v>
      </c>
    </row>
    <row r="208" spans="1:7">
      <c r="A208" s="100">
        <v>23986</v>
      </c>
      <c r="B208" s="3">
        <v>4.5</v>
      </c>
      <c r="F208" s="100">
        <v>36281</v>
      </c>
      <c r="G208" s="3">
        <v>93.1</v>
      </c>
    </row>
    <row r="209" spans="1:7">
      <c r="A209" s="100">
        <v>24016</v>
      </c>
      <c r="B209" s="3">
        <v>4.5</v>
      </c>
      <c r="F209" s="100">
        <v>36312</v>
      </c>
      <c r="G209" s="3">
        <v>92.9</v>
      </c>
    </row>
    <row r="210" spans="1:7">
      <c r="A210" s="100">
        <v>24047</v>
      </c>
      <c r="B210" s="3">
        <v>4.5</v>
      </c>
      <c r="F210" s="100">
        <v>36342</v>
      </c>
      <c r="G210" s="3">
        <v>93.8</v>
      </c>
    </row>
    <row r="211" spans="1:7">
      <c r="A211" s="100">
        <v>24077</v>
      </c>
      <c r="B211" s="3">
        <v>4.92</v>
      </c>
      <c r="F211" s="100">
        <v>36373</v>
      </c>
      <c r="G211" s="3">
        <v>94.8</v>
      </c>
    </row>
    <row r="212" spans="1:7">
      <c r="A212" s="100">
        <v>24108</v>
      </c>
      <c r="B212" s="3">
        <v>5</v>
      </c>
      <c r="F212" s="100">
        <v>36404</v>
      </c>
      <c r="G212" s="3">
        <v>95.8</v>
      </c>
    </row>
    <row r="213" spans="1:7">
      <c r="A213" s="100">
        <v>24139</v>
      </c>
      <c r="B213" s="3">
        <v>5</v>
      </c>
      <c r="F213" s="100">
        <v>36434</v>
      </c>
      <c r="G213" s="3">
        <v>96</v>
      </c>
    </row>
    <row r="214" spans="1:7">
      <c r="A214" s="100">
        <v>24167</v>
      </c>
      <c r="B214" s="3">
        <v>5.35</v>
      </c>
      <c r="F214" s="100">
        <v>36465</v>
      </c>
      <c r="G214" s="3">
        <v>96.7</v>
      </c>
    </row>
    <row r="215" spans="1:7">
      <c r="A215" s="100">
        <v>24198</v>
      </c>
      <c r="B215" s="3">
        <v>5.5</v>
      </c>
      <c r="F215" s="100">
        <v>36495</v>
      </c>
      <c r="G215" s="3">
        <v>97.4</v>
      </c>
    </row>
    <row r="216" spans="1:7">
      <c r="A216" s="100">
        <v>24228</v>
      </c>
      <c r="B216" s="3">
        <v>5.5</v>
      </c>
      <c r="F216" s="100">
        <v>36526</v>
      </c>
      <c r="G216" s="3">
        <v>97.8</v>
      </c>
    </row>
    <row r="217" spans="1:7">
      <c r="A217" s="100">
        <v>24259</v>
      </c>
      <c r="B217" s="3">
        <v>5.52</v>
      </c>
      <c r="F217" s="100">
        <v>36557</v>
      </c>
      <c r="G217" s="3">
        <v>99.7</v>
      </c>
    </row>
    <row r="218" spans="1:7">
      <c r="A218" s="100">
        <v>24289</v>
      </c>
      <c r="B218" s="3">
        <v>5.75</v>
      </c>
      <c r="F218" s="100">
        <v>36586</v>
      </c>
      <c r="G218" s="3">
        <v>99.9</v>
      </c>
    </row>
    <row r="219" spans="1:7">
      <c r="A219" s="100">
        <v>24320</v>
      </c>
      <c r="B219" s="3">
        <v>5.88</v>
      </c>
      <c r="F219" s="100">
        <v>36617</v>
      </c>
      <c r="G219" s="3">
        <v>98.5</v>
      </c>
    </row>
    <row r="220" spans="1:7">
      <c r="A220" s="100">
        <v>24351</v>
      </c>
      <c r="B220" s="3">
        <v>6</v>
      </c>
      <c r="F220" s="100">
        <v>36647</v>
      </c>
      <c r="G220" s="3">
        <v>98.8</v>
      </c>
    </row>
    <row r="221" spans="1:7">
      <c r="A221" s="100">
        <v>24381</v>
      </c>
      <c r="B221" s="3">
        <v>6</v>
      </c>
      <c r="F221" s="100">
        <v>36678</v>
      </c>
      <c r="G221" s="3">
        <v>100.2</v>
      </c>
    </row>
    <row r="222" spans="1:7">
      <c r="A222" s="100">
        <v>24412</v>
      </c>
      <c r="B222" s="3">
        <v>6</v>
      </c>
      <c r="F222" s="100">
        <v>36708</v>
      </c>
      <c r="G222" s="3">
        <v>100.2</v>
      </c>
    </row>
    <row r="223" spans="1:7">
      <c r="A223" s="100">
        <v>24442</v>
      </c>
      <c r="B223" s="3">
        <v>6</v>
      </c>
      <c r="F223" s="100">
        <v>36739</v>
      </c>
      <c r="G223" s="3">
        <v>100.4</v>
      </c>
    </row>
    <row r="224" spans="1:7">
      <c r="A224" s="100">
        <v>24473</v>
      </c>
      <c r="B224" s="3">
        <v>5.96</v>
      </c>
      <c r="F224" s="100">
        <v>36770</v>
      </c>
      <c r="G224" s="3">
        <v>101.6</v>
      </c>
    </row>
    <row r="225" spans="1:7">
      <c r="A225" s="100">
        <v>24504</v>
      </c>
      <c r="B225" s="3">
        <v>5.75</v>
      </c>
      <c r="F225" s="100">
        <v>36800</v>
      </c>
      <c r="G225" s="3">
        <v>101.2</v>
      </c>
    </row>
    <row r="226" spans="1:7">
      <c r="A226" s="100">
        <v>24532</v>
      </c>
      <c r="B226" s="3">
        <v>5.71</v>
      </c>
      <c r="F226" s="100">
        <v>36831</v>
      </c>
      <c r="G226" s="3">
        <v>101.2</v>
      </c>
    </row>
    <row r="227" spans="1:7">
      <c r="A227" s="100">
        <v>24563</v>
      </c>
      <c r="B227" s="3">
        <v>5.5</v>
      </c>
      <c r="F227" s="100">
        <v>36861</v>
      </c>
      <c r="G227" s="3">
        <v>100.5</v>
      </c>
    </row>
    <row r="228" spans="1:7">
      <c r="A228" s="100">
        <v>24593</v>
      </c>
      <c r="B228" s="3">
        <v>5.5</v>
      </c>
      <c r="F228" s="100">
        <v>36892</v>
      </c>
      <c r="G228" s="3">
        <v>100.5</v>
      </c>
    </row>
    <row r="229" spans="1:7">
      <c r="A229" s="100">
        <v>24624</v>
      </c>
      <c r="B229" s="3">
        <v>5.5</v>
      </c>
      <c r="F229" s="100">
        <v>36923</v>
      </c>
      <c r="G229" s="3">
        <v>99.9</v>
      </c>
    </row>
    <row r="230" spans="1:7">
      <c r="A230" s="100">
        <v>24654</v>
      </c>
      <c r="B230" s="3">
        <v>5.5</v>
      </c>
      <c r="F230" s="100">
        <v>36951</v>
      </c>
      <c r="G230" s="3">
        <v>98.3</v>
      </c>
    </row>
    <row r="231" spans="1:7">
      <c r="A231" s="100">
        <v>24685</v>
      </c>
      <c r="B231" s="3">
        <v>5.5</v>
      </c>
      <c r="F231" s="100">
        <v>36982</v>
      </c>
      <c r="G231" s="3">
        <v>97.8</v>
      </c>
    </row>
    <row r="232" spans="1:7">
      <c r="A232" s="100">
        <v>24716</v>
      </c>
      <c r="B232" s="3">
        <v>5.5</v>
      </c>
      <c r="F232" s="100">
        <v>37012</v>
      </c>
      <c r="G232" s="3">
        <v>98</v>
      </c>
    </row>
    <row r="233" spans="1:7">
      <c r="A233" s="100">
        <v>24746</v>
      </c>
      <c r="B233" s="3">
        <v>5.5</v>
      </c>
      <c r="F233" s="100">
        <v>37043</v>
      </c>
      <c r="G233" s="3">
        <v>97.6</v>
      </c>
    </row>
    <row r="234" spans="1:7">
      <c r="A234" s="100">
        <v>24777</v>
      </c>
      <c r="B234" s="3">
        <v>5.68</v>
      </c>
      <c r="F234" s="100">
        <v>37073</v>
      </c>
      <c r="G234" s="3">
        <v>96.1</v>
      </c>
    </row>
    <row r="235" spans="1:7">
      <c r="A235" s="100">
        <v>24807</v>
      </c>
      <c r="B235" s="3">
        <v>6</v>
      </c>
      <c r="F235" s="100">
        <v>37104</v>
      </c>
      <c r="G235" s="3">
        <v>96</v>
      </c>
    </row>
    <row r="236" spans="1:7">
      <c r="A236" s="100">
        <v>24838</v>
      </c>
      <c r="B236" s="3">
        <v>6</v>
      </c>
      <c r="F236" s="100">
        <v>37135</v>
      </c>
      <c r="G236" s="3">
        <v>95.9</v>
      </c>
    </row>
    <row r="237" spans="1:7">
      <c r="A237" s="100">
        <v>24869</v>
      </c>
      <c r="B237" s="3">
        <v>6</v>
      </c>
      <c r="F237" s="100">
        <v>37165</v>
      </c>
      <c r="G237" s="3">
        <v>93.7</v>
      </c>
    </row>
    <row r="238" spans="1:7">
      <c r="A238" s="100">
        <v>24898</v>
      </c>
      <c r="B238" s="3">
        <v>6</v>
      </c>
      <c r="F238" s="100">
        <v>37196</v>
      </c>
      <c r="G238" s="3">
        <v>92.3</v>
      </c>
    </row>
    <row r="239" spans="1:7">
      <c r="A239" s="100">
        <v>24929</v>
      </c>
      <c r="B239" s="3">
        <v>6.2</v>
      </c>
      <c r="F239" s="100">
        <v>37226</v>
      </c>
      <c r="G239" s="3">
        <v>91.4</v>
      </c>
    </row>
    <row r="240" spans="1:7">
      <c r="A240" s="100">
        <v>24959</v>
      </c>
      <c r="B240" s="3">
        <v>6.5</v>
      </c>
      <c r="F240" s="100">
        <v>37257</v>
      </c>
      <c r="G240" s="3">
        <v>91.6</v>
      </c>
    </row>
    <row r="241" spans="1:7">
      <c r="A241" s="100">
        <v>24990</v>
      </c>
      <c r="B241" s="3">
        <v>6.5</v>
      </c>
      <c r="F241" s="100">
        <v>37288</v>
      </c>
      <c r="G241" s="3">
        <v>91.6</v>
      </c>
    </row>
    <row r="242" spans="1:7">
      <c r="A242" s="100">
        <v>25020</v>
      </c>
      <c r="B242" s="3">
        <v>6.5</v>
      </c>
      <c r="F242" s="100">
        <v>37316</v>
      </c>
      <c r="G242" s="3">
        <v>92.8</v>
      </c>
    </row>
    <row r="243" spans="1:7">
      <c r="A243" s="100">
        <v>25051</v>
      </c>
      <c r="B243" s="3">
        <v>6.5</v>
      </c>
      <c r="F243" s="100">
        <v>37347</v>
      </c>
      <c r="G243" s="3">
        <v>94.3</v>
      </c>
    </row>
    <row r="244" spans="1:7">
      <c r="A244" s="100">
        <v>25082</v>
      </c>
      <c r="B244" s="3">
        <v>6.45</v>
      </c>
      <c r="F244" s="100">
        <v>37377</v>
      </c>
      <c r="G244" s="3">
        <v>94.4</v>
      </c>
    </row>
    <row r="245" spans="1:7">
      <c r="A245" s="100">
        <v>25112</v>
      </c>
      <c r="B245" s="3">
        <v>6.25</v>
      </c>
      <c r="F245" s="100">
        <v>37408</v>
      </c>
      <c r="G245" s="3">
        <v>94.1</v>
      </c>
    </row>
    <row r="246" spans="1:7">
      <c r="A246" s="100">
        <v>25143</v>
      </c>
      <c r="B246" s="3">
        <v>6.25</v>
      </c>
      <c r="F246" s="100">
        <v>37438</v>
      </c>
      <c r="G246" s="3">
        <v>94.5</v>
      </c>
    </row>
    <row r="247" spans="1:7">
      <c r="A247" s="100">
        <v>25173</v>
      </c>
      <c r="B247" s="3">
        <v>6.6</v>
      </c>
      <c r="F247" s="100">
        <v>37469</v>
      </c>
      <c r="G247" s="3">
        <v>94.8</v>
      </c>
    </row>
    <row r="248" spans="1:7">
      <c r="A248" s="100">
        <v>25204</v>
      </c>
      <c r="B248" s="3">
        <v>6.95</v>
      </c>
      <c r="F248" s="100">
        <v>37500</v>
      </c>
      <c r="G248" s="3">
        <v>95.5</v>
      </c>
    </row>
    <row r="249" spans="1:7">
      <c r="A249" s="100">
        <v>25235</v>
      </c>
      <c r="B249" s="3">
        <v>7</v>
      </c>
      <c r="F249" s="100">
        <v>37530</v>
      </c>
      <c r="G249" s="3">
        <v>95.5</v>
      </c>
    </row>
    <row r="250" spans="1:7">
      <c r="A250" s="100">
        <v>25263</v>
      </c>
      <c r="B250" s="3">
        <v>7.24</v>
      </c>
      <c r="F250" s="100">
        <v>37561</v>
      </c>
      <c r="G250" s="3">
        <v>94.6</v>
      </c>
    </row>
    <row r="251" spans="1:7">
      <c r="A251" s="100">
        <v>25294</v>
      </c>
      <c r="B251" s="3">
        <v>7.5</v>
      </c>
      <c r="F251" s="100">
        <v>37591</v>
      </c>
      <c r="G251" s="3">
        <v>95.2</v>
      </c>
    </row>
    <row r="252" spans="1:7">
      <c r="A252" s="100">
        <v>25324</v>
      </c>
      <c r="B252" s="3">
        <v>7.5</v>
      </c>
      <c r="F252" s="100">
        <v>37622</v>
      </c>
      <c r="G252" s="3">
        <v>96.9</v>
      </c>
    </row>
    <row r="253" spans="1:7">
      <c r="A253" s="100">
        <v>25355</v>
      </c>
      <c r="B253" s="3">
        <v>8.23</v>
      </c>
      <c r="F253" s="100">
        <v>37653</v>
      </c>
      <c r="G253" s="3">
        <v>98.5</v>
      </c>
    </row>
    <row r="254" spans="1:7">
      <c r="A254" s="100">
        <v>25385</v>
      </c>
      <c r="B254" s="3">
        <v>8.5</v>
      </c>
      <c r="F254" s="100">
        <v>37681</v>
      </c>
      <c r="G254" s="3">
        <v>99.1</v>
      </c>
    </row>
    <row r="255" spans="1:7">
      <c r="A255" s="100">
        <v>25416</v>
      </c>
      <c r="B255" s="3">
        <v>8.5</v>
      </c>
      <c r="F255" s="100">
        <v>37712</v>
      </c>
      <c r="G255" s="3">
        <v>96</v>
      </c>
    </row>
    <row r="256" spans="1:7">
      <c r="A256" s="100">
        <v>25447</v>
      </c>
      <c r="B256" s="3">
        <v>8.5</v>
      </c>
      <c r="F256" s="100">
        <v>37742</v>
      </c>
      <c r="G256" s="3">
        <v>95.3</v>
      </c>
    </row>
    <row r="257" spans="1:7">
      <c r="A257" s="100">
        <v>25477</v>
      </c>
      <c r="B257" s="3">
        <v>8.5</v>
      </c>
      <c r="F257" s="100">
        <v>37773</v>
      </c>
      <c r="G257" s="3">
        <v>96.2</v>
      </c>
    </row>
    <row r="258" spans="1:7">
      <c r="A258" s="100">
        <v>25508</v>
      </c>
      <c r="B258" s="3">
        <v>8.5</v>
      </c>
      <c r="F258" s="100">
        <v>37803</v>
      </c>
      <c r="G258" s="3">
        <v>96.7</v>
      </c>
    </row>
    <row r="259" spans="1:7">
      <c r="A259" s="100">
        <v>25538</v>
      </c>
      <c r="B259" s="3">
        <v>8.5</v>
      </c>
      <c r="F259" s="100">
        <v>37834</v>
      </c>
      <c r="G259" s="3">
        <v>96.7</v>
      </c>
    </row>
    <row r="260" spans="1:7">
      <c r="A260" s="100">
        <v>25569</v>
      </c>
      <c r="B260" s="3">
        <v>8.5</v>
      </c>
      <c r="F260" s="100">
        <v>37865</v>
      </c>
      <c r="G260" s="3">
        <v>96.2</v>
      </c>
    </row>
    <row r="261" spans="1:7">
      <c r="A261" s="100">
        <v>25600</v>
      </c>
      <c r="B261" s="3">
        <v>8.5</v>
      </c>
      <c r="F261" s="100">
        <v>37895</v>
      </c>
      <c r="G261" s="3">
        <v>96.3</v>
      </c>
    </row>
    <row r="262" spans="1:7">
      <c r="A262" s="100">
        <v>25628</v>
      </c>
      <c r="B262" s="3">
        <v>8.39</v>
      </c>
      <c r="F262" s="100">
        <v>37926</v>
      </c>
      <c r="G262" s="3">
        <v>96.8</v>
      </c>
    </row>
    <row r="263" spans="1:7">
      <c r="A263" s="100">
        <v>25659</v>
      </c>
      <c r="B263" s="3">
        <v>8</v>
      </c>
      <c r="F263" s="100">
        <v>37956</v>
      </c>
      <c r="G263" s="3">
        <v>97.5</v>
      </c>
    </row>
    <row r="264" spans="1:7">
      <c r="A264" s="100">
        <v>25689</v>
      </c>
      <c r="B264" s="3">
        <v>8</v>
      </c>
      <c r="F264" s="100">
        <v>37987</v>
      </c>
      <c r="G264" s="3">
        <v>99</v>
      </c>
    </row>
    <row r="265" spans="1:7">
      <c r="A265" s="100">
        <v>25720</v>
      </c>
      <c r="B265" s="3">
        <v>8</v>
      </c>
      <c r="F265" s="100">
        <v>38018</v>
      </c>
      <c r="G265" s="3">
        <v>99.4</v>
      </c>
    </row>
    <row r="266" spans="1:7">
      <c r="A266" s="100">
        <v>25750</v>
      </c>
      <c r="B266" s="3">
        <v>8</v>
      </c>
      <c r="F266" s="100">
        <v>38047</v>
      </c>
      <c r="G266" s="3">
        <v>100.2</v>
      </c>
    </row>
    <row r="267" spans="1:7">
      <c r="A267" s="100">
        <v>25781</v>
      </c>
      <c r="B267" s="3">
        <v>8</v>
      </c>
      <c r="F267" s="100">
        <v>38078</v>
      </c>
      <c r="G267" s="3">
        <v>100.4</v>
      </c>
    </row>
    <row r="268" spans="1:7">
      <c r="A268" s="100">
        <v>25812</v>
      </c>
      <c r="B268" s="3">
        <v>7.83</v>
      </c>
      <c r="F268" s="100">
        <v>38108</v>
      </c>
      <c r="G268" s="3">
        <v>101.9</v>
      </c>
    </row>
    <row r="269" spans="1:7">
      <c r="A269" s="100">
        <v>25842</v>
      </c>
      <c r="B269" s="3">
        <v>7.5</v>
      </c>
      <c r="F269" s="100">
        <v>38139</v>
      </c>
      <c r="G269" s="3">
        <v>101.7</v>
      </c>
    </row>
    <row r="270" spans="1:7">
      <c r="A270" s="100">
        <v>25873</v>
      </c>
      <c r="B270" s="3">
        <v>7.28</v>
      </c>
      <c r="F270" s="100">
        <v>38169</v>
      </c>
      <c r="G270" s="3">
        <v>102.1</v>
      </c>
    </row>
    <row r="271" spans="1:7">
      <c r="A271" s="100">
        <v>25903</v>
      </c>
      <c r="B271" s="3">
        <v>6.92</v>
      </c>
      <c r="F271" s="100">
        <v>38200</v>
      </c>
      <c r="G271" s="3">
        <v>103.6</v>
      </c>
    </row>
    <row r="272" spans="1:7">
      <c r="A272" s="100">
        <v>25934</v>
      </c>
      <c r="B272" s="3">
        <v>6.29</v>
      </c>
      <c r="F272" s="100">
        <v>38231</v>
      </c>
      <c r="G272" s="3">
        <v>104.1</v>
      </c>
    </row>
    <row r="273" spans="1:7">
      <c r="A273" s="100">
        <v>25965</v>
      </c>
      <c r="B273" s="3">
        <v>5.88</v>
      </c>
      <c r="F273" s="100">
        <v>38261</v>
      </c>
      <c r="G273" s="3">
        <v>105.8</v>
      </c>
    </row>
    <row r="274" spans="1:7">
      <c r="A274" s="100">
        <v>25993</v>
      </c>
      <c r="B274" s="3">
        <v>5.44</v>
      </c>
      <c r="F274" s="100">
        <v>38292</v>
      </c>
      <c r="G274" s="3">
        <v>105.5</v>
      </c>
    </row>
    <row r="275" spans="1:7">
      <c r="A275" s="100">
        <v>26024</v>
      </c>
      <c r="B275" s="3">
        <v>5.28</v>
      </c>
      <c r="F275" s="100">
        <v>38322</v>
      </c>
      <c r="G275" s="3">
        <v>104</v>
      </c>
    </row>
    <row r="276" spans="1:7">
      <c r="A276" s="100">
        <v>26054</v>
      </c>
      <c r="B276" s="3">
        <v>5.46</v>
      </c>
      <c r="F276" s="100">
        <v>38353</v>
      </c>
      <c r="G276" s="3">
        <v>104.6</v>
      </c>
    </row>
    <row r="277" spans="1:7">
      <c r="A277" s="100">
        <v>26085</v>
      </c>
      <c r="B277" s="3">
        <v>5.5</v>
      </c>
      <c r="F277" s="100">
        <v>38384</v>
      </c>
      <c r="G277" s="3">
        <v>105.5</v>
      </c>
    </row>
    <row r="278" spans="1:7">
      <c r="A278" s="100">
        <v>26115</v>
      </c>
      <c r="B278" s="3">
        <v>5.91</v>
      </c>
      <c r="F278" s="100">
        <v>38412</v>
      </c>
      <c r="G278" s="3">
        <v>107.8</v>
      </c>
    </row>
    <row r="279" spans="1:7">
      <c r="A279" s="100">
        <v>26146</v>
      </c>
      <c r="B279" s="3">
        <v>6</v>
      </c>
      <c r="F279" s="100">
        <v>38443</v>
      </c>
      <c r="G279" s="3">
        <v>108.8</v>
      </c>
    </row>
    <row r="280" spans="1:7">
      <c r="A280" s="100">
        <v>26177</v>
      </c>
      <c r="B280" s="3">
        <v>6</v>
      </c>
      <c r="F280" s="100">
        <v>38473</v>
      </c>
      <c r="G280" s="3">
        <v>107.9</v>
      </c>
    </row>
    <row r="281" spans="1:7">
      <c r="A281" s="100">
        <v>26207</v>
      </c>
      <c r="B281" s="3">
        <v>5.9</v>
      </c>
      <c r="F281" s="100">
        <v>38504</v>
      </c>
      <c r="G281" s="3">
        <v>109.2</v>
      </c>
    </row>
    <row r="282" spans="1:7">
      <c r="A282" s="100">
        <v>26238</v>
      </c>
      <c r="B282" s="3">
        <v>5.53</v>
      </c>
      <c r="F282" s="100">
        <v>38534</v>
      </c>
      <c r="G282" s="3">
        <v>110.5</v>
      </c>
    </row>
    <row r="283" spans="1:7">
      <c r="A283" s="100">
        <v>26268</v>
      </c>
      <c r="B283" s="3">
        <v>5.49</v>
      </c>
      <c r="F283" s="100">
        <v>38565</v>
      </c>
      <c r="G283" s="3">
        <v>112.1</v>
      </c>
    </row>
    <row r="284" spans="1:7">
      <c r="A284" s="100">
        <v>26299</v>
      </c>
      <c r="B284" s="3">
        <v>5.18</v>
      </c>
      <c r="F284" s="100">
        <v>38596</v>
      </c>
      <c r="G284" s="3">
        <v>114.4</v>
      </c>
    </row>
    <row r="285" spans="1:7">
      <c r="A285" s="100">
        <v>26330</v>
      </c>
      <c r="B285" s="3">
        <v>4.75</v>
      </c>
      <c r="F285" s="100">
        <v>38626</v>
      </c>
      <c r="G285" s="3">
        <v>114.5</v>
      </c>
    </row>
    <row r="286" spans="1:7">
      <c r="A286" s="100">
        <v>26359</v>
      </c>
      <c r="B286" s="3">
        <v>4.75</v>
      </c>
      <c r="F286" s="100">
        <v>38657</v>
      </c>
      <c r="G286" s="3">
        <v>112.3</v>
      </c>
    </row>
    <row r="287" spans="1:7">
      <c r="A287" s="100">
        <v>26390</v>
      </c>
      <c r="B287" s="3">
        <v>4.97</v>
      </c>
      <c r="F287" s="100">
        <v>38687</v>
      </c>
      <c r="G287" s="3">
        <v>112.3</v>
      </c>
    </row>
    <row r="288" spans="1:7">
      <c r="A288" s="100">
        <v>26420</v>
      </c>
      <c r="B288" s="3">
        <v>5</v>
      </c>
      <c r="F288" s="100">
        <v>38718</v>
      </c>
      <c r="G288" s="3">
        <v>113.7</v>
      </c>
    </row>
    <row r="289" spans="1:7">
      <c r="A289" s="100">
        <v>26451</v>
      </c>
      <c r="B289" s="3">
        <v>5.04</v>
      </c>
      <c r="F289" s="100">
        <v>38749</v>
      </c>
      <c r="G289" s="3">
        <v>112.8</v>
      </c>
    </row>
    <row r="290" spans="1:7">
      <c r="A290" s="100">
        <v>26481</v>
      </c>
      <c r="B290" s="3">
        <v>5.25</v>
      </c>
      <c r="F290" s="100">
        <v>38777</v>
      </c>
      <c r="G290" s="3">
        <v>112.7</v>
      </c>
    </row>
    <row r="291" spans="1:7">
      <c r="A291" s="100">
        <v>26512</v>
      </c>
      <c r="B291" s="3">
        <v>5.27</v>
      </c>
      <c r="F291" s="100">
        <v>38808</v>
      </c>
      <c r="G291" s="3">
        <v>115.1</v>
      </c>
    </row>
    <row r="292" spans="1:7">
      <c r="A292" s="100">
        <v>26543</v>
      </c>
      <c r="B292" s="3">
        <v>5.5</v>
      </c>
      <c r="F292" s="100">
        <v>38838</v>
      </c>
      <c r="G292" s="3">
        <v>117.2</v>
      </c>
    </row>
    <row r="293" spans="1:7">
      <c r="A293" s="100">
        <v>26573</v>
      </c>
      <c r="B293" s="3">
        <v>5.73</v>
      </c>
      <c r="F293" s="100">
        <v>38869</v>
      </c>
      <c r="G293" s="3">
        <v>117.3</v>
      </c>
    </row>
    <row r="294" spans="1:7">
      <c r="A294" s="100">
        <v>26604</v>
      </c>
      <c r="B294" s="3">
        <v>5.75</v>
      </c>
      <c r="F294" s="100">
        <v>38899</v>
      </c>
      <c r="G294" s="3">
        <v>118.2</v>
      </c>
    </row>
    <row r="295" spans="1:7">
      <c r="A295" s="100">
        <v>26634</v>
      </c>
      <c r="B295" s="3">
        <v>5.79</v>
      </c>
      <c r="F295" s="100">
        <v>38930</v>
      </c>
      <c r="G295" s="3">
        <v>118.8</v>
      </c>
    </row>
    <row r="296" spans="1:7">
      <c r="A296" s="100">
        <v>26665</v>
      </c>
      <c r="B296" s="3">
        <v>6</v>
      </c>
      <c r="F296" s="100">
        <v>38961</v>
      </c>
      <c r="G296" s="3">
        <v>116.2</v>
      </c>
    </row>
    <row r="297" spans="1:7">
      <c r="A297" s="100">
        <v>26696</v>
      </c>
      <c r="B297" s="3">
        <v>6.02</v>
      </c>
      <c r="F297" s="100">
        <v>38991</v>
      </c>
      <c r="G297" s="3">
        <v>113.3</v>
      </c>
    </row>
    <row r="298" spans="1:7">
      <c r="A298" s="100">
        <v>26724</v>
      </c>
      <c r="B298" s="3">
        <v>6.3</v>
      </c>
      <c r="F298" s="100">
        <v>39022</v>
      </c>
      <c r="G298" s="3">
        <v>113.8</v>
      </c>
    </row>
    <row r="299" spans="1:7">
      <c r="A299" s="100">
        <v>26755</v>
      </c>
      <c r="B299" s="3">
        <v>6.61</v>
      </c>
      <c r="F299" s="100">
        <v>39052</v>
      </c>
      <c r="G299" s="3">
        <v>115.1</v>
      </c>
    </row>
    <row r="300" spans="1:7">
      <c r="A300" s="100">
        <v>26785</v>
      </c>
      <c r="B300" s="3">
        <v>7.01</v>
      </c>
      <c r="F300" s="100">
        <v>39083</v>
      </c>
      <c r="G300" s="3">
        <v>113.7</v>
      </c>
    </row>
    <row r="301" spans="1:7">
      <c r="A301" s="100">
        <v>26816</v>
      </c>
      <c r="B301" s="3">
        <v>7.49</v>
      </c>
      <c r="F301" s="100">
        <v>39114</v>
      </c>
      <c r="G301" s="3">
        <v>114.1</v>
      </c>
    </row>
    <row r="302" spans="1:7">
      <c r="A302" s="100">
        <v>26846</v>
      </c>
      <c r="B302" s="3">
        <v>8.3000000000000007</v>
      </c>
      <c r="F302" s="100">
        <v>39142</v>
      </c>
      <c r="G302" s="3">
        <v>115.9</v>
      </c>
    </row>
    <row r="303" spans="1:7">
      <c r="A303" s="100">
        <v>26877</v>
      </c>
      <c r="B303" s="3">
        <v>9.23</v>
      </c>
      <c r="F303" s="100">
        <v>39173</v>
      </c>
      <c r="G303" s="3">
        <v>117.5</v>
      </c>
    </row>
    <row r="304" spans="1:7">
      <c r="A304" s="100">
        <v>26908</v>
      </c>
      <c r="B304" s="3">
        <v>9.86</v>
      </c>
      <c r="F304" s="100">
        <v>39203</v>
      </c>
      <c r="G304" s="3">
        <v>118.6</v>
      </c>
    </row>
    <row r="305" spans="1:7">
      <c r="A305" s="100">
        <v>26938</v>
      </c>
      <c r="B305" s="3">
        <v>9.94</v>
      </c>
      <c r="F305" s="100">
        <v>39234</v>
      </c>
      <c r="G305" s="3">
        <v>120</v>
      </c>
    </row>
    <row r="306" spans="1:7">
      <c r="A306" s="100">
        <v>26969</v>
      </c>
      <c r="B306" s="3">
        <v>9.75</v>
      </c>
      <c r="F306" s="100">
        <v>39264</v>
      </c>
      <c r="G306" s="3">
        <v>121.5</v>
      </c>
    </row>
    <row r="307" spans="1:7">
      <c r="A307" s="100">
        <v>26999</v>
      </c>
      <c r="B307" s="3">
        <v>9.75</v>
      </c>
      <c r="F307" s="100">
        <v>39295</v>
      </c>
      <c r="G307" s="3">
        <v>121.1</v>
      </c>
    </row>
    <row r="308" spans="1:7">
      <c r="A308" s="100">
        <v>27030</v>
      </c>
      <c r="B308" s="3">
        <v>9.73</v>
      </c>
      <c r="F308" s="100">
        <v>39326</v>
      </c>
      <c r="G308" s="3">
        <v>121.8</v>
      </c>
    </row>
    <row r="309" spans="1:7">
      <c r="A309" s="100">
        <v>27061</v>
      </c>
      <c r="B309" s="3">
        <v>9.2100000000000009</v>
      </c>
      <c r="F309" s="100">
        <v>39356</v>
      </c>
      <c r="G309" s="3">
        <v>123.6</v>
      </c>
    </row>
    <row r="310" spans="1:7">
      <c r="A310" s="100">
        <v>27089</v>
      </c>
      <c r="B310" s="3">
        <v>8.85</v>
      </c>
      <c r="F310" s="100">
        <v>39387</v>
      </c>
      <c r="G310" s="3">
        <v>127.5</v>
      </c>
    </row>
    <row r="311" spans="1:7">
      <c r="A311" s="100">
        <v>27120</v>
      </c>
      <c r="B311" s="3">
        <v>10.02</v>
      </c>
      <c r="F311" s="100">
        <v>39417</v>
      </c>
      <c r="G311" s="3">
        <v>127.3</v>
      </c>
    </row>
    <row r="312" spans="1:7">
      <c r="A312" s="100">
        <v>27150</v>
      </c>
      <c r="B312" s="3">
        <v>11.25</v>
      </c>
      <c r="F312" s="100">
        <v>39448</v>
      </c>
      <c r="G312" s="3">
        <v>129.19999999999999</v>
      </c>
    </row>
    <row r="313" spans="1:7">
      <c r="A313" s="100">
        <v>27181</v>
      </c>
      <c r="B313" s="3">
        <v>11.54</v>
      </c>
      <c r="F313" s="100">
        <v>39479</v>
      </c>
      <c r="G313" s="3">
        <v>129.5</v>
      </c>
    </row>
    <row r="314" spans="1:7">
      <c r="A314" s="100">
        <v>27211</v>
      </c>
      <c r="B314" s="3">
        <v>11.97</v>
      </c>
      <c r="F314" s="100">
        <v>39508</v>
      </c>
      <c r="G314" s="3">
        <v>133.5</v>
      </c>
    </row>
    <row r="315" spans="1:7">
      <c r="A315" s="100">
        <v>27242</v>
      </c>
      <c r="B315" s="3">
        <v>12</v>
      </c>
      <c r="F315" s="100">
        <v>39539</v>
      </c>
      <c r="G315" s="3">
        <v>137.30000000000001</v>
      </c>
    </row>
    <row r="316" spans="1:7">
      <c r="A316" s="100">
        <v>27273</v>
      </c>
      <c r="B316" s="3">
        <v>12</v>
      </c>
      <c r="F316" s="100">
        <v>39569</v>
      </c>
      <c r="G316" s="3">
        <v>141.19999999999999</v>
      </c>
    </row>
    <row r="317" spans="1:7">
      <c r="A317" s="100">
        <v>27303</v>
      </c>
      <c r="B317" s="3">
        <v>11.68</v>
      </c>
      <c r="F317" s="100">
        <v>39600</v>
      </c>
      <c r="G317" s="3">
        <v>145.5</v>
      </c>
    </row>
    <row r="318" spans="1:7">
      <c r="A318" s="100">
        <v>27334</v>
      </c>
      <c r="B318" s="3">
        <v>10.83</v>
      </c>
      <c r="F318" s="100">
        <v>39630</v>
      </c>
      <c r="G318" s="3">
        <v>147.5</v>
      </c>
    </row>
    <row r="319" spans="1:7">
      <c r="A319" s="100">
        <v>27364</v>
      </c>
      <c r="B319" s="3">
        <v>10.5</v>
      </c>
      <c r="F319" s="100">
        <v>39661</v>
      </c>
      <c r="G319" s="3">
        <v>143</v>
      </c>
    </row>
    <row r="320" spans="1:7">
      <c r="A320" s="100">
        <v>27395</v>
      </c>
      <c r="B320" s="3">
        <v>10.050000000000001</v>
      </c>
      <c r="F320" s="100">
        <v>39692</v>
      </c>
      <c r="G320" s="3">
        <v>137.80000000000001</v>
      </c>
    </row>
    <row r="321" spans="1:7">
      <c r="A321" s="100">
        <v>27426</v>
      </c>
      <c r="B321" s="3">
        <v>8.9600000000000009</v>
      </c>
      <c r="F321" s="100">
        <v>39722</v>
      </c>
      <c r="G321" s="3">
        <v>129.6</v>
      </c>
    </row>
    <row r="322" spans="1:7">
      <c r="A322" s="100">
        <v>27454</v>
      </c>
      <c r="B322" s="3">
        <v>7.93</v>
      </c>
      <c r="F322" s="100">
        <v>39753</v>
      </c>
      <c r="G322" s="3">
        <v>120</v>
      </c>
    </row>
    <row r="323" spans="1:7">
      <c r="A323" s="100">
        <v>27485</v>
      </c>
      <c r="B323" s="3">
        <v>7.5</v>
      </c>
      <c r="F323" s="100">
        <v>39783</v>
      </c>
      <c r="G323" s="3">
        <v>114.5</v>
      </c>
    </row>
    <row r="324" spans="1:7">
      <c r="A324" s="100">
        <v>27515</v>
      </c>
      <c r="B324" s="3">
        <v>7.4</v>
      </c>
      <c r="F324" s="100">
        <v>39814</v>
      </c>
      <c r="G324" s="3">
        <v>113</v>
      </c>
    </row>
    <row r="325" spans="1:7">
      <c r="A325" s="100">
        <v>27546</v>
      </c>
      <c r="B325" s="3">
        <v>7.07</v>
      </c>
      <c r="F325" s="100">
        <v>39845</v>
      </c>
      <c r="G325" s="3">
        <v>113</v>
      </c>
    </row>
    <row r="326" spans="1:7">
      <c r="A326" s="100">
        <v>27576</v>
      </c>
      <c r="B326" s="3">
        <v>7.15</v>
      </c>
      <c r="F326" s="100">
        <v>39873</v>
      </c>
      <c r="G326" s="3">
        <v>113.6</v>
      </c>
    </row>
    <row r="327" spans="1:7">
      <c r="A327" s="100">
        <v>27607</v>
      </c>
      <c r="B327" s="3">
        <v>7.66</v>
      </c>
      <c r="F327" s="100">
        <v>39904</v>
      </c>
      <c r="G327" s="3">
        <v>114.8</v>
      </c>
    </row>
    <row r="328" spans="1:7">
      <c r="A328" s="100">
        <v>27638</v>
      </c>
      <c r="B328" s="3">
        <v>7.88</v>
      </c>
      <c r="F328" s="100">
        <v>39934</v>
      </c>
      <c r="G328" s="3">
        <v>116.8</v>
      </c>
    </row>
    <row r="329" spans="1:7">
      <c r="A329" s="100">
        <v>27668</v>
      </c>
      <c r="B329" s="3">
        <v>7.96</v>
      </c>
      <c r="F329" s="100">
        <v>39965</v>
      </c>
      <c r="G329" s="3">
        <v>120</v>
      </c>
    </row>
    <row r="330" spans="1:7">
      <c r="A330" s="100">
        <v>27699</v>
      </c>
      <c r="B330" s="3">
        <v>7.53</v>
      </c>
      <c r="F330" s="100">
        <v>39995</v>
      </c>
      <c r="G330" s="3">
        <v>119.3</v>
      </c>
    </row>
    <row r="331" spans="1:7">
      <c r="A331" s="100">
        <v>27729</v>
      </c>
      <c r="B331" s="3">
        <v>7.26</v>
      </c>
      <c r="F331" s="100">
        <v>40026</v>
      </c>
      <c r="G331" s="3">
        <v>121.1</v>
      </c>
    </row>
    <row r="332" spans="1:7">
      <c r="A332" s="100">
        <v>27760</v>
      </c>
      <c r="B332" s="3">
        <v>7</v>
      </c>
      <c r="F332" s="100">
        <v>40057</v>
      </c>
      <c r="G332" s="3">
        <v>121.3</v>
      </c>
    </row>
    <row r="333" spans="1:7">
      <c r="A333" s="100">
        <v>27791</v>
      </c>
      <c r="B333" s="3">
        <v>6.75</v>
      </c>
      <c r="F333" s="100">
        <v>40087</v>
      </c>
      <c r="G333" s="3">
        <v>122.3</v>
      </c>
    </row>
    <row r="334" spans="1:7">
      <c r="A334" s="100">
        <v>27820</v>
      </c>
      <c r="B334" s="3">
        <v>6.75</v>
      </c>
      <c r="F334" s="100">
        <v>40118</v>
      </c>
      <c r="G334" s="3">
        <v>124.1</v>
      </c>
    </row>
    <row r="335" spans="1:7">
      <c r="A335" s="100">
        <v>27851</v>
      </c>
      <c r="B335" s="3">
        <v>6.75</v>
      </c>
      <c r="F335" s="100">
        <v>40148</v>
      </c>
      <c r="G335" s="3">
        <v>124.4</v>
      </c>
    </row>
    <row r="336" spans="1:7">
      <c r="A336" s="100">
        <v>27881</v>
      </c>
      <c r="B336" s="3">
        <v>6.75</v>
      </c>
      <c r="F336" s="100">
        <v>40179</v>
      </c>
      <c r="G336" s="3">
        <v>125.9</v>
      </c>
    </row>
    <row r="337" spans="1:7">
      <c r="A337" s="100">
        <v>27912</v>
      </c>
      <c r="B337" s="3">
        <v>7.2</v>
      </c>
      <c r="F337" s="100">
        <v>40210</v>
      </c>
      <c r="G337" s="3">
        <v>125.8</v>
      </c>
    </row>
    <row r="338" spans="1:7">
      <c r="A338" s="100">
        <v>27942</v>
      </c>
      <c r="B338" s="3">
        <v>7.25</v>
      </c>
      <c r="F338" s="100">
        <v>40238</v>
      </c>
      <c r="G338" s="3">
        <v>126.3</v>
      </c>
    </row>
    <row r="339" spans="1:7">
      <c r="A339" s="100">
        <v>27973</v>
      </c>
      <c r="B339" s="3">
        <v>7.01</v>
      </c>
      <c r="F339" s="100">
        <v>40269</v>
      </c>
      <c r="G339" s="3">
        <v>127.7</v>
      </c>
    </row>
    <row r="340" spans="1:7">
      <c r="A340" s="100">
        <v>28004</v>
      </c>
      <c r="B340" s="3">
        <v>7</v>
      </c>
      <c r="F340" s="100">
        <v>40299</v>
      </c>
      <c r="G340" s="3">
        <v>126.7</v>
      </c>
    </row>
    <row r="341" spans="1:7">
      <c r="A341" s="100">
        <v>28034</v>
      </c>
      <c r="B341" s="3">
        <v>6.77</v>
      </c>
      <c r="F341" s="100">
        <v>40330</v>
      </c>
      <c r="G341" s="3">
        <v>125.2</v>
      </c>
    </row>
    <row r="342" spans="1:7">
      <c r="A342" s="100">
        <v>28065</v>
      </c>
      <c r="B342" s="3">
        <v>6.5</v>
      </c>
      <c r="F342" s="100">
        <v>40360</v>
      </c>
      <c r="G342" s="3">
        <v>125.2</v>
      </c>
    </row>
    <row r="343" spans="1:7">
      <c r="A343" s="100">
        <v>28095</v>
      </c>
      <c r="B343" s="3">
        <v>6.35</v>
      </c>
      <c r="F343" s="100">
        <v>40391</v>
      </c>
      <c r="G343" s="3">
        <v>125.7</v>
      </c>
    </row>
    <row r="344" spans="1:7">
      <c r="A344" s="100">
        <v>28126</v>
      </c>
      <c r="B344" s="3">
        <v>6.25</v>
      </c>
      <c r="F344" s="100">
        <v>40422</v>
      </c>
      <c r="G344" s="3">
        <v>125.7</v>
      </c>
    </row>
    <row r="345" spans="1:7">
      <c r="A345" s="100">
        <v>28157</v>
      </c>
      <c r="B345" s="3">
        <v>6.25</v>
      </c>
      <c r="F345" s="100">
        <v>40452</v>
      </c>
      <c r="G345" s="3">
        <v>127.1</v>
      </c>
    </row>
    <row r="346" spans="1:7">
      <c r="A346" s="100">
        <v>28185</v>
      </c>
      <c r="B346" s="3">
        <v>6.25</v>
      </c>
      <c r="F346" s="100">
        <v>40483</v>
      </c>
      <c r="G346" s="3">
        <v>129.19999999999999</v>
      </c>
    </row>
    <row r="347" spans="1:7">
      <c r="A347" s="100">
        <v>28216</v>
      </c>
      <c r="B347" s="3">
        <v>6.25</v>
      </c>
      <c r="F347" s="100">
        <v>40513</v>
      </c>
      <c r="G347" s="3">
        <v>131</v>
      </c>
    </row>
    <row r="348" spans="1:7">
      <c r="A348" s="100">
        <v>28246</v>
      </c>
      <c r="B348" s="3">
        <v>6.41</v>
      </c>
      <c r="F348" s="100">
        <v>40544</v>
      </c>
      <c r="G348" s="3">
        <v>133</v>
      </c>
    </row>
    <row r="349" spans="1:7">
      <c r="A349" s="100">
        <v>28277</v>
      </c>
      <c r="B349" s="3">
        <v>6.75</v>
      </c>
      <c r="F349" s="100">
        <v>40575</v>
      </c>
      <c r="G349" s="3">
        <v>135.30000000000001</v>
      </c>
    </row>
    <row r="350" spans="1:7">
      <c r="A350" s="100">
        <v>28307</v>
      </c>
      <c r="B350" s="3">
        <v>6.75</v>
      </c>
      <c r="F350" s="100">
        <v>40603</v>
      </c>
      <c r="G350" s="3">
        <v>139.30000000000001</v>
      </c>
    </row>
    <row r="351" spans="1:7">
      <c r="A351" s="100">
        <v>28338</v>
      </c>
      <c r="B351" s="3">
        <v>6.83</v>
      </c>
      <c r="F351" s="100">
        <v>40634</v>
      </c>
      <c r="G351" s="3">
        <v>142.9</v>
      </c>
    </row>
    <row r="352" spans="1:7">
      <c r="A352" s="100">
        <v>28369</v>
      </c>
      <c r="B352" s="3">
        <v>7.13</v>
      </c>
      <c r="F352" s="100">
        <v>40664</v>
      </c>
      <c r="G352" s="3">
        <v>143.1</v>
      </c>
    </row>
    <row r="353" spans="1:7">
      <c r="A353" s="100">
        <v>28399</v>
      </c>
      <c r="B353" s="3">
        <v>7.52</v>
      </c>
      <c r="F353" s="100">
        <v>40695</v>
      </c>
      <c r="G353" s="3">
        <v>142.19999999999999</v>
      </c>
    </row>
    <row r="354" spans="1:7">
      <c r="A354" s="100">
        <v>28430</v>
      </c>
      <c r="B354" s="3">
        <v>7.75</v>
      </c>
      <c r="F354" s="100">
        <v>40725</v>
      </c>
      <c r="G354" s="3">
        <v>142.4</v>
      </c>
    </row>
    <row r="355" spans="1:7">
      <c r="A355" s="100">
        <v>28460</v>
      </c>
      <c r="B355" s="3">
        <v>7.75</v>
      </c>
      <c r="F355" s="100">
        <v>40756</v>
      </c>
      <c r="G355" s="3">
        <v>141.9</v>
      </c>
    </row>
    <row r="356" spans="1:7">
      <c r="A356" s="100">
        <v>28491</v>
      </c>
      <c r="B356" s="3">
        <v>7.93</v>
      </c>
      <c r="F356" s="100">
        <v>40787</v>
      </c>
      <c r="G356" s="3">
        <v>141.69999999999999</v>
      </c>
    </row>
    <row r="357" spans="1:7">
      <c r="A357" s="100">
        <v>28522</v>
      </c>
      <c r="B357" s="3">
        <v>8</v>
      </c>
      <c r="F357" s="100">
        <v>40817</v>
      </c>
      <c r="G357" s="3">
        <v>141.19999999999999</v>
      </c>
    </row>
    <row r="358" spans="1:7">
      <c r="A358" s="100">
        <v>28550</v>
      </c>
      <c r="B358" s="3">
        <v>8</v>
      </c>
      <c r="F358" s="100">
        <v>40848</v>
      </c>
      <c r="G358" s="3">
        <v>142.19999999999999</v>
      </c>
    </row>
    <row r="359" spans="1:7">
      <c r="A359" s="100">
        <v>28581</v>
      </c>
      <c r="B359" s="3">
        <v>8</v>
      </c>
      <c r="F359" s="100">
        <v>40878</v>
      </c>
      <c r="G359" s="3">
        <v>142.19999999999999</v>
      </c>
    </row>
    <row r="360" spans="1:7">
      <c r="A360" s="100">
        <v>28611</v>
      </c>
      <c r="B360" s="3">
        <v>8.27</v>
      </c>
      <c r="F360" s="100">
        <v>40909</v>
      </c>
      <c r="G360" s="3">
        <v>142.19999999999999</v>
      </c>
    </row>
    <row r="361" spans="1:7">
      <c r="A361" s="100">
        <v>28642</v>
      </c>
      <c r="B361" s="3">
        <v>8.6300000000000008</v>
      </c>
      <c r="F361" s="100">
        <v>40940</v>
      </c>
      <c r="G361" s="3">
        <v>142.19999999999999</v>
      </c>
    </row>
    <row r="362" spans="1:7">
      <c r="A362" s="100">
        <v>28672</v>
      </c>
      <c r="B362" s="3">
        <v>9</v>
      </c>
      <c r="F362" s="100">
        <v>40969</v>
      </c>
      <c r="G362" s="3">
        <v>144.19999999999999</v>
      </c>
    </row>
    <row r="363" spans="1:7">
      <c r="A363" s="100">
        <v>28703</v>
      </c>
      <c r="B363" s="3">
        <v>9.01</v>
      </c>
      <c r="F363" s="100">
        <v>41000</v>
      </c>
      <c r="G363" s="3">
        <v>144.1</v>
      </c>
    </row>
    <row r="364" spans="1:7">
      <c r="A364" s="100">
        <v>28734</v>
      </c>
      <c r="B364" s="3">
        <v>9.41</v>
      </c>
      <c r="F364" s="100">
        <v>41030</v>
      </c>
      <c r="G364" s="3">
        <v>142</v>
      </c>
    </row>
    <row r="365" spans="1:7">
      <c r="A365" s="100">
        <v>28764</v>
      </c>
      <c r="B365" s="3">
        <v>9.94</v>
      </c>
      <c r="F365" s="100">
        <v>41061</v>
      </c>
      <c r="G365" s="3">
        <v>138.69999999999999</v>
      </c>
    </row>
    <row r="366" spans="1:7">
      <c r="A366" s="100">
        <v>28795</v>
      </c>
      <c r="B366" s="3">
        <v>10.94</v>
      </c>
      <c r="F366" s="100">
        <v>41091</v>
      </c>
      <c r="G366" s="3">
        <v>137.69999999999999</v>
      </c>
    </row>
    <row r="367" spans="1:7">
      <c r="A367" s="100">
        <v>28825</v>
      </c>
      <c r="B367" s="3">
        <v>11.55</v>
      </c>
      <c r="F367" s="100">
        <v>41122</v>
      </c>
      <c r="G367" s="3">
        <v>139.4</v>
      </c>
    </row>
    <row r="368" spans="1:7">
      <c r="A368" s="100">
        <v>28856</v>
      </c>
      <c r="B368" s="3">
        <v>11.75</v>
      </c>
      <c r="F368" s="100">
        <v>41153</v>
      </c>
      <c r="G368" s="3">
        <v>140.80000000000001</v>
      </c>
    </row>
    <row r="369" spans="1:7">
      <c r="A369" s="100">
        <v>28887</v>
      </c>
      <c r="B369" s="3">
        <v>11.75</v>
      </c>
      <c r="F369" s="100">
        <v>41183</v>
      </c>
      <c r="G369" s="3">
        <v>141.19999999999999</v>
      </c>
    </row>
    <row r="370" spans="1:7">
      <c r="A370" s="100">
        <v>28915</v>
      </c>
      <c r="B370" s="3">
        <v>11.75</v>
      </c>
      <c r="F370" s="100">
        <v>41214</v>
      </c>
      <c r="G370" s="3">
        <v>140.19999999999999</v>
      </c>
    </row>
    <row r="371" spans="1:7">
      <c r="A371" s="100">
        <v>28946</v>
      </c>
      <c r="B371" s="3">
        <v>11.75</v>
      </c>
      <c r="F371" s="100">
        <v>41244</v>
      </c>
      <c r="G371" s="3">
        <v>139.4</v>
      </c>
    </row>
    <row r="372" spans="1:7">
      <c r="A372" s="100">
        <v>28976</v>
      </c>
      <c r="B372" s="3">
        <v>11.75</v>
      </c>
      <c r="F372" s="100">
        <v>41275</v>
      </c>
      <c r="G372" s="3">
        <v>140.1</v>
      </c>
    </row>
    <row r="373" spans="1:7">
      <c r="A373" s="100">
        <v>29007</v>
      </c>
      <c r="B373" s="3">
        <v>11.65</v>
      </c>
      <c r="F373" s="100">
        <v>41306</v>
      </c>
      <c r="G373" s="3">
        <v>141.30000000000001</v>
      </c>
    </row>
    <row r="374" spans="1:7">
      <c r="A374" s="100">
        <v>29037</v>
      </c>
      <c r="B374" s="3">
        <v>11.54</v>
      </c>
      <c r="F374" s="100">
        <v>41334</v>
      </c>
      <c r="G374" s="3">
        <v>141.19999999999999</v>
      </c>
    </row>
    <row r="375" spans="1:7">
      <c r="A375" s="100">
        <v>29068</v>
      </c>
      <c r="B375" s="3">
        <v>11.91</v>
      </c>
      <c r="F375" s="100">
        <v>41365</v>
      </c>
      <c r="G375" s="3">
        <v>140.19999999999999</v>
      </c>
    </row>
    <row r="376" spans="1:7">
      <c r="A376" s="100">
        <v>29099</v>
      </c>
      <c r="B376" s="3">
        <v>12.9</v>
      </c>
      <c r="F376" s="100">
        <v>41395</v>
      </c>
      <c r="G376" s="3">
        <v>139.4</v>
      </c>
    </row>
    <row r="377" spans="1:7">
      <c r="A377" s="100">
        <v>29129</v>
      </c>
      <c r="B377" s="3">
        <v>14.39</v>
      </c>
      <c r="F377" s="100">
        <v>41426</v>
      </c>
      <c r="G377" s="3">
        <v>138.80000000000001</v>
      </c>
    </row>
    <row r="378" spans="1:7">
      <c r="A378" s="100">
        <v>29160</v>
      </c>
      <c r="B378" s="3">
        <v>15.55</v>
      </c>
      <c r="F378" s="100">
        <v>41456</v>
      </c>
      <c r="G378" s="3">
        <v>138.9</v>
      </c>
    </row>
    <row r="379" spans="1:7">
      <c r="A379" s="100">
        <v>29190</v>
      </c>
      <c r="B379" s="3">
        <v>15.3</v>
      </c>
      <c r="F379" s="100">
        <v>41487</v>
      </c>
      <c r="G379" s="3">
        <v>139.4</v>
      </c>
    </row>
    <row r="380" spans="1:7">
      <c r="A380" s="100">
        <v>29221</v>
      </c>
      <c r="B380" s="3">
        <v>15.25</v>
      </c>
      <c r="F380" s="100">
        <v>41518</v>
      </c>
      <c r="G380" s="3">
        <v>139.80000000000001</v>
      </c>
    </row>
    <row r="381" spans="1:7">
      <c r="A381" s="100">
        <v>29252</v>
      </c>
      <c r="B381" s="3">
        <v>15.63</v>
      </c>
      <c r="F381" s="100">
        <v>41548</v>
      </c>
      <c r="G381" s="3">
        <v>138.9</v>
      </c>
    </row>
    <row r="382" spans="1:7">
      <c r="A382" s="100">
        <v>29281</v>
      </c>
      <c r="B382" s="3">
        <v>18.309999999999999</v>
      </c>
      <c r="F382" s="100">
        <v>41579</v>
      </c>
      <c r="G382" s="3">
        <v>137.69999999999999</v>
      </c>
    </row>
    <row r="383" spans="1:7">
      <c r="A383" s="100">
        <v>29312</v>
      </c>
      <c r="B383" s="3">
        <v>19.77</v>
      </c>
      <c r="F383" s="100">
        <v>41609</v>
      </c>
      <c r="G383" s="3">
        <v>137.80000000000001</v>
      </c>
    </row>
    <row r="384" spans="1:7">
      <c r="A384" s="100">
        <v>29342</v>
      </c>
      <c r="B384" s="3">
        <v>16.57</v>
      </c>
      <c r="F384" s="100">
        <v>41640</v>
      </c>
      <c r="G384" s="3">
        <v>138.30000000000001</v>
      </c>
    </row>
    <row r="385" spans="1:7">
      <c r="A385" s="100">
        <v>29373</v>
      </c>
      <c r="B385" s="3">
        <v>12.63</v>
      </c>
      <c r="F385" s="100">
        <v>41671</v>
      </c>
      <c r="G385" s="3">
        <v>139.80000000000001</v>
      </c>
    </row>
    <row r="386" spans="1:7">
      <c r="A386" s="100">
        <v>29403</v>
      </c>
      <c r="B386" s="3">
        <v>11.48</v>
      </c>
      <c r="F386" s="100">
        <v>41699</v>
      </c>
      <c r="G386" s="3">
        <v>140.5</v>
      </c>
    </row>
    <row r="387" spans="1:7">
      <c r="A387" s="100">
        <v>29434</v>
      </c>
      <c r="B387" s="3">
        <v>11.12</v>
      </c>
      <c r="F387" s="100">
        <v>41730</v>
      </c>
      <c r="G387" s="3">
        <v>139.69999999999999</v>
      </c>
    </row>
    <row r="388" spans="1:7">
      <c r="A388" s="100">
        <v>29465</v>
      </c>
      <c r="B388" s="3">
        <v>12.23</v>
      </c>
      <c r="F388" s="100">
        <v>41760</v>
      </c>
      <c r="G388" s="3">
        <v>140.1</v>
      </c>
    </row>
    <row r="389" spans="1:7">
      <c r="A389" s="100">
        <v>29495</v>
      </c>
      <c r="B389" s="3">
        <v>13.79</v>
      </c>
      <c r="F389" s="100">
        <v>41791</v>
      </c>
      <c r="G389" s="3">
        <v>140.5</v>
      </c>
    </row>
    <row r="390" spans="1:7">
      <c r="A390" s="100">
        <v>29526</v>
      </c>
      <c r="B390" s="3">
        <v>16.059999999999999</v>
      </c>
      <c r="F390" s="100">
        <v>41821</v>
      </c>
      <c r="G390" s="3">
        <v>140.1</v>
      </c>
    </row>
    <row r="391" spans="1:7">
      <c r="A391" s="100">
        <v>29556</v>
      </c>
      <c r="B391" s="3">
        <v>20.350000000000001</v>
      </c>
      <c r="F391" s="100">
        <v>41852</v>
      </c>
      <c r="G391" s="3">
        <v>139</v>
      </c>
    </row>
    <row r="392" spans="1:7">
      <c r="A392" s="100">
        <v>29587</v>
      </c>
      <c r="B392" s="3">
        <v>20.16</v>
      </c>
      <c r="F392" s="100">
        <v>41883</v>
      </c>
      <c r="G392" s="3">
        <v>137.9</v>
      </c>
    </row>
    <row r="393" spans="1:7">
      <c r="A393" s="100">
        <v>29618</v>
      </c>
      <c r="B393" s="3">
        <v>19.43</v>
      </c>
      <c r="F393" s="100">
        <v>41913</v>
      </c>
      <c r="G393" s="3">
        <v>136</v>
      </c>
    </row>
    <row r="394" spans="1:7">
      <c r="A394" s="100">
        <v>29646</v>
      </c>
      <c r="B394" s="3">
        <v>18.05</v>
      </c>
      <c r="F394" s="100">
        <v>41944</v>
      </c>
      <c r="G394" s="3">
        <v>133.5</v>
      </c>
    </row>
    <row r="395" spans="1:7">
      <c r="A395" s="100">
        <v>29677</v>
      </c>
      <c r="B395" s="3">
        <v>17.149999999999999</v>
      </c>
      <c r="F395" s="100">
        <v>41974</v>
      </c>
      <c r="G395" s="3">
        <v>130.1</v>
      </c>
    </row>
    <row r="396" spans="1:7">
      <c r="A396" s="100">
        <v>29707</v>
      </c>
      <c r="B396" s="3">
        <v>19.61</v>
      </c>
      <c r="F396" s="100">
        <v>42005</v>
      </c>
      <c r="G396" s="3">
        <v>126</v>
      </c>
    </row>
    <row r="397" spans="1:7">
      <c r="A397" s="100">
        <v>29738</v>
      </c>
      <c r="B397" s="3">
        <v>20.03</v>
      </c>
      <c r="F397" s="100">
        <v>42036</v>
      </c>
      <c r="G397" s="3">
        <v>125.5</v>
      </c>
    </row>
    <row r="398" spans="1:7">
      <c r="A398" s="100">
        <v>29768</v>
      </c>
      <c r="B398" s="3">
        <v>20.39</v>
      </c>
      <c r="F398" s="100">
        <v>42064</v>
      </c>
      <c r="G398" s="3">
        <v>125.3</v>
      </c>
    </row>
    <row r="399" spans="1:7">
      <c r="A399" s="100">
        <v>29799</v>
      </c>
      <c r="B399" s="3">
        <v>20.5</v>
      </c>
      <c r="F399" s="100">
        <v>42095</v>
      </c>
      <c r="G399" s="3">
        <v>125.1</v>
      </c>
    </row>
    <row r="400" spans="1:7">
      <c r="A400" s="100">
        <v>29830</v>
      </c>
      <c r="B400" s="3">
        <v>20.079999999999998</v>
      </c>
      <c r="F400" s="100">
        <v>42125</v>
      </c>
      <c r="G400" s="3">
        <v>126.5</v>
      </c>
    </row>
    <row r="401" spans="1:14">
      <c r="A401" s="100">
        <v>29860</v>
      </c>
      <c r="B401" s="3">
        <v>18.45</v>
      </c>
      <c r="F401" s="100">
        <v>42156</v>
      </c>
      <c r="G401" s="3">
        <v>126.6</v>
      </c>
    </row>
    <row r="402" spans="1:14">
      <c r="A402" s="100">
        <v>29891</v>
      </c>
      <c r="B402" s="3">
        <v>16.84</v>
      </c>
      <c r="F402" s="100">
        <v>42186</v>
      </c>
      <c r="G402" s="3">
        <v>125.4</v>
      </c>
    </row>
    <row r="403" spans="1:14">
      <c r="A403" s="100">
        <v>29921</v>
      </c>
      <c r="B403" s="3">
        <v>15.75</v>
      </c>
      <c r="F403" s="100">
        <v>42217</v>
      </c>
      <c r="G403" s="3">
        <v>123.2</v>
      </c>
    </row>
    <row r="404" spans="1:14">
      <c r="A404" s="100">
        <v>29952</v>
      </c>
      <c r="B404" s="3">
        <v>15.75</v>
      </c>
      <c r="F404" s="100">
        <v>42248</v>
      </c>
      <c r="G404" s="3">
        <v>121.9</v>
      </c>
    </row>
    <row r="405" spans="1:14">
      <c r="A405" s="100">
        <v>29983</v>
      </c>
      <c r="B405" s="3">
        <v>16.559999999999999</v>
      </c>
      <c r="F405" s="100">
        <v>42278</v>
      </c>
      <c r="G405" s="3">
        <v>121.5</v>
      </c>
    </row>
    <row r="406" spans="1:14">
      <c r="A406" s="100">
        <v>30011</v>
      </c>
      <c r="B406" s="3">
        <v>16.5</v>
      </c>
      <c r="F406" s="100">
        <v>42309</v>
      </c>
      <c r="G406" s="3">
        <v>120.8</v>
      </c>
    </row>
    <row r="407" spans="1:14">
      <c r="A407" s="100">
        <v>30042</v>
      </c>
      <c r="B407" s="3">
        <v>16.5</v>
      </c>
      <c r="F407" s="100">
        <v>42339</v>
      </c>
      <c r="G407" s="3">
        <v>119.3</v>
      </c>
      <c r="H407" s="12">
        <f>AVERAGE(G396:G407)/100</f>
        <v>1.23925</v>
      </c>
      <c r="N407" s="53"/>
    </row>
    <row r="408" spans="1:14">
      <c r="A408" s="100">
        <v>30072</v>
      </c>
      <c r="B408" s="3">
        <v>16.5</v>
      </c>
      <c r="F408" s="100">
        <v>42370</v>
      </c>
      <c r="G408" s="3">
        <v>117.8</v>
      </c>
      <c r="H408" s="12">
        <f t="shared" ref="H408:H454" si="3">AVERAGE(G397:G408)/100</f>
        <v>1.2324166666666665</v>
      </c>
      <c r="N408" s="53"/>
    </row>
    <row r="409" spans="1:14">
      <c r="A409" s="100">
        <v>30103</v>
      </c>
      <c r="B409" s="3">
        <v>16.5</v>
      </c>
      <c r="F409" s="100">
        <v>42401</v>
      </c>
      <c r="G409" s="3">
        <v>117.2</v>
      </c>
      <c r="H409" s="12">
        <f t="shared" si="3"/>
        <v>1.2255</v>
      </c>
      <c r="N409" s="53"/>
    </row>
    <row r="410" spans="1:14">
      <c r="A410" s="100">
        <v>30133</v>
      </c>
      <c r="B410" s="3">
        <v>16.260000000000002</v>
      </c>
      <c r="F410" s="100">
        <v>42430</v>
      </c>
      <c r="G410" s="3">
        <v>117.7</v>
      </c>
      <c r="H410" s="12">
        <f t="shared" si="3"/>
        <v>1.2191666666666667</v>
      </c>
      <c r="N410" s="53"/>
    </row>
    <row r="411" spans="1:14">
      <c r="A411" s="100">
        <v>30164</v>
      </c>
      <c r="B411" s="3">
        <v>14.39</v>
      </c>
      <c r="F411" s="100">
        <v>42461</v>
      </c>
      <c r="G411" s="3">
        <v>118.5</v>
      </c>
      <c r="H411" s="12">
        <f t="shared" si="3"/>
        <v>1.2136666666666667</v>
      </c>
      <c r="N411" s="53"/>
    </row>
    <row r="412" spans="1:14">
      <c r="A412" s="100">
        <v>30195</v>
      </c>
      <c r="B412" s="3">
        <v>13.5</v>
      </c>
      <c r="F412" s="100">
        <v>42491</v>
      </c>
      <c r="G412" s="3">
        <v>119.9</v>
      </c>
      <c r="H412" s="12">
        <f t="shared" si="3"/>
        <v>1.2081666666666666</v>
      </c>
      <c r="N412" s="53"/>
    </row>
    <row r="413" spans="1:14">
      <c r="A413" s="100">
        <v>30225</v>
      </c>
      <c r="B413" s="3">
        <v>12.52</v>
      </c>
      <c r="F413" s="100">
        <v>42522</v>
      </c>
      <c r="G413" s="3">
        <v>120.7</v>
      </c>
      <c r="H413" s="12">
        <f t="shared" si="3"/>
        <v>1.2032499999999999</v>
      </c>
      <c r="N413" s="53"/>
    </row>
    <row r="414" spans="1:14">
      <c r="A414" s="100">
        <v>30256</v>
      </c>
      <c r="B414" s="3">
        <v>11.85</v>
      </c>
      <c r="F414" s="100">
        <v>42552</v>
      </c>
      <c r="G414" s="3">
        <v>120.8</v>
      </c>
      <c r="H414" s="12">
        <f t="shared" si="3"/>
        <v>1.1994166666666668</v>
      </c>
      <c r="N414" s="53"/>
    </row>
    <row r="415" spans="1:14">
      <c r="A415" s="100">
        <v>30286</v>
      </c>
      <c r="B415" s="3">
        <v>11.5</v>
      </c>
      <c r="F415" s="100">
        <v>42583</v>
      </c>
      <c r="G415" s="3">
        <v>120.5</v>
      </c>
      <c r="H415" s="12">
        <f t="shared" si="3"/>
        <v>1.1971666666666669</v>
      </c>
      <c r="N415" s="53"/>
    </row>
    <row r="416" spans="1:14">
      <c r="A416" s="100">
        <v>30317</v>
      </c>
      <c r="B416" s="3">
        <v>11.16</v>
      </c>
      <c r="F416" s="100">
        <v>42614</v>
      </c>
      <c r="G416" s="3">
        <v>120.6</v>
      </c>
      <c r="H416" s="12">
        <f t="shared" si="3"/>
        <v>1.1960833333333334</v>
      </c>
      <c r="N416" s="53"/>
    </row>
    <row r="417" spans="1:14">
      <c r="A417" s="100">
        <v>30348</v>
      </c>
      <c r="B417" s="3">
        <v>10.98</v>
      </c>
      <c r="F417" s="100">
        <v>42644</v>
      </c>
      <c r="G417" s="3">
        <v>121.2</v>
      </c>
      <c r="H417" s="12">
        <f t="shared" si="3"/>
        <v>1.1958333333333333</v>
      </c>
      <c r="N417" s="53"/>
    </row>
    <row r="418" spans="1:14">
      <c r="A418" s="100">
        <v>30376</v>
      </c>
      <c r="B418" s="3">
        <v>10.5</v>
      </c>
      <c r="F418" s="100">
        <v>42675</v>
      </c>
      <c r="G418" s="3">
        <v>121.1</v>
      </c>
      <c r="H418" s="12">
        <f t="shared" si="3"/>
        <v>1.1960833333333334</v>
      </c>
      <c r="N418" s="53"/>
    </row>
    <row r="419" spans="1:14">
      <c r="A419" s="100">
        <v>30407</v>
      </c>
      <c r="B419" s="3">
        <v>10.5</v>
      </c>
      <c r="F419" s="100">
        <v>42705</v>
      </c>
      <c r="G419" s="3">
        <v>121.6</v>
      </c>
      <c r="H419" s="12">
        <f t="shared" si="3"/>
        <v>1.198</v>
      </c>
      <c r="N419" s="53"/>
    </row>
    <row r="420" spans="1:14">
      <c r="A420" s="100">
        <v>30437</v>
      </c>
      <c r="B420" s="3">
        <v>10.5</v>
      </c>
      <c r="F420" s="100">
        <v>42736</v>
      </c>
      <c r="G420" s="3">
        <v>122.3</v>
      </c>
      <c r="H420" s="12">
        <f t="shared" si="3"/>
        <v>1.2017499999999997</v>
      </c>
      <c r="N420" s="53"/>
    </row>
    <row r="421" spans="1:14">
      <c r="A421" s="100">
        <v>30468</v>
      </c>
      <c r="B421" s="3">
        <v>10.5</v>
      </c>
      <c r="F421" s="100">
        <v>42767</v>
      </c>
      <c r="G421" s="3">
        <v>122.7</v>
      </c>
      <c r="H421" s="12">
        <f t="shared" si="3"/>
        <v>1.2063333333333333</v>
      </c>
      <c r="N421" s="53"/>
    </row>
    <row r="422" spans="1:14">
      <c r="A422" s="100">
        <v>30498</v>
      </c>
      <c r="B422" s="3">
        <v>10.5</v>
      </c>
      <c r="F422" s="100">
        <v>42795</v>
      </c>
      <c r="G422" s="3">
        <v>122.5</v>
      </c>
      <c r="H422" s="12">
        <f t="shared" si="3"/>
        <v>1.2103333333333335</v>
      </c>
      <c r="N422" s="53"/>
    </row>
    <row r="423" spans="1:14">
      <c r="A423" s="100">
        <v>30529</v>
      </c>
      <c r="B423" s="3">
        <v>10.89</v>
      </c>
      <c r="F423" s="100">
        <v>42826</v>
      </c>
      <c r="G423" s="3">
        <v>122.8</v>
      </c>
      <c r="H423" s="12">
        <f t="shared" si="3"/>
        <v>1.2139166666666668</v>
      </c>
      <c r="N423" s="53"/>
    </row>
    <row r="424" spans="1:14">
      <c r="A424" s="100">
        <v>30560</v>
      </c>
      <c r="B424" s="3">
        <v>11</v>
      </c>
      <c r="F424" s="100">
        <v>42856</v>
      </c>
      <c r="G424" s="3">
        <v>122.7</v>
      </c>
      <c r="H424" s="12">
        <f t="shared" si="3"/>
        <v>1.2162500000000001</v>
      </c>
      <c r="N424" s="53"/>
    </row>
    <row r="425" spans="1:14">
      <c r="A425" s="100">
        <v>30590</v>
      </c>
      <c r="B425" s="3">
        <v>11</v>
      </c>
      <c r="F425" s="100">
        <v>42887</v>
      </c>
      <c r="G425" s="3">
        <v>122.4</v>
      </c>
      <c r="H425" s="12">
        <f t="shared" si="3"/>
        <v>1.2176666666666667</v>
      </c>
      <c r="N425" s="53"/>
    </row>
    <row r="426" spans="1:14">
      <c r="A426" s="100">
        <v>30621</v>
      </c>
      <c r="B426" s="3">
        <v>11</v>
      </c>
      <c r="F426" s="100">
        <v>42917</v>
      </c>
      <c r="G426" s="3">
        <v>122.2</v>
      </c>
      <c r="H426" s="12">
        <f t="shared" si="3"/>
        <v>1.2188333333333334</v>
      </c>
      <c r="N426" s="53"/>
    </row>
    <row r="427" spans="1:14">
      <c r="A427" s="100">
        <v>30651</v>
      </c>
      <c r="B427" s="3">
        <v>11</v>
      </c>
      <c r="F427" s="100">
        <v>42948</v>
      </c>
      <c r="G427" s="3">
        <v>122.9</v>
      </c>
      <c r="H427" s="12">
        <f t="shared" si="3"/>
        <v>1.2208333333333337</v>
      </c>
      <c r="N427" s="53"/>
    </row>
    <row r="428" spans="1:14">
      <c r="A428" s="100">
        <v>30682</v>
      </c>
      <c r="B428" s="3">
        <v>11</v>
      </c>
      <c r="F428" s="100">
        <v>42979</v>
      </c>
      <c r="G428" s="3">
        <v>123.9</v>
      </c>
      <c r="H428" s="12">
        <f t="shared" si="3"/>
        <v>1.2235833333333335</v>
      </c>
      <c r="N428" s="53"/>
    </row>
    <row r="429" spans="1:14">
      <c r="A429" s="100">
        <v>30713</v>
      </c>
      <c r="B429" s="3">
        <v>11</v>
      </c>
      <c r="F429" s="100">
        <v>43009</v>
      </c>
      <c r="G429" s="3">
        <v>124.1</v>
      </c>
      <c r="H429" s="12">
        <f t="shared" si="3"/>
        <v>1.226</v>
      </c>
      <c r="N429" s="53"/>
    </row>
    <row r="430" spans="1:14">
      <c r="A430" s="100">
        <v>30742</v>
      </c>
      <c r="B430" s="3">
        <v>11.21</v>
      </c>
      <c r="F430" s="100">
        <v>43040</v>
      </c>
      <c r="G430" s="3">
        <v>125.3</v>
      </c>
      <c r="H430" s="12">
        <f t="shared" si="3"/>
        <v>1.2295</v>
      </c>
      <c r="N430" s="53"/>
    </row>
    <row r="431" spans="1:14">
      <c r="A431" s="100">
        <v>30773</v>
      </c>
      <c r="B431" s="3">
        <v>11.93</v>
      </c>
      <c r="F431" s="100">
        <v>43070</v>
      </c>
      <c r="G431" s="3">
        <v>125.5</v>
      </c>
      <c r="H431" s="12">
        <f t="shared" si="3"/>
        <v>1.23275</v>
      </c>
      <c r="N431" s="53"/>
    </row>
    <row r="432" spans="1:14">
      <c r="A432" s="100">
        <v>30803</v>
      </c>
      <c r="B432" s="3">
        <v>12.39</v>
      </c>
      <c r="F432" s="100">
        <v>43101</v>
      </c>
      <c r="G432" s="3">
        <v>126.5</v>
      </c>
      <c r="H432" s="12">
        <f t="shared" si="3"/>
        <v>1.2362500000000001</v>
      </c>
      <c r="N432" s="53"/>
    </row>
    <row r="433" spans="1:14">
      <c r="A433" s="100">
        <v>30834</v>
      </c>
      <c r="B433" s="3">
        <v>12.6</v>
      </c>
      <c r="F433" s="100">
        <v>43132</v>
      </c>
      <c r="G433" s="3">
        <v>126.8</v>
      </c>
      <c r="H433" s="12">
        <f t="shared" si="3"/>
        <v>1.2396666666666665</v>
      </c>
      <c r="N433" s="53"/>
    </row>
    <row r="434" spans="1:14">
      <c r="A434" s="100">
        <v>30864</v>
      </c>
      <c r="B434" s="3">
        <v>13</v>
      </c>
      <c r="F434" s="100">
        <v>43160</v>
      </c>
      <c r="G434" s="3">
        <v>126.5</v>
      </c>
      <c r="H434" s="12">
        <f t="shared" si="3"/>
        <v>1.2429999999999999</v>
      </c>
      <c r="N434" s="53"/>
    </row>
    <row r="435" spans="1:14">
      <c r="A435" s="100">
        <v>30895</v>
      </c>
      <c r="B435" s="3">
        <v>13</v>
      </c>
      <c r="F435" s="100">
        <v>43191</v>
      </c>
      <c r="G435" s="3">
        <v>127.1</v>
      </c>
      <c r="H435" s="12">
        <f t="shared" si="3"/>
        <v>1.2465833333333332</v>
      </c>
      <c r="N435" s="53"/>
    </row>
    <row r="436" spans="1:14">
      <c r="A436" s="100">
        <v>30926</v>
      </c>
      <c r="B436" s="3">
        <v>12.97</v>
      </c>
      <c r="F436" s="100">
        <v>43221</v>
      </c>
      <c r="G436" s="3">
        <v>128.19999999999999</v>
      </c>
      <c r="H436" s="12">
        <f t="shared" si="3"/>
        <v>1.2511666666666665</v>
      </c>
      <c r="N436" s="53"/>
    </row>
    <row r="437" spans="1:14">
      <c r="A437" s="100">
        <v>30956</v>
      </c>
      <c r="B437" s="3">
        <v>12.58</v>
      </c>
      <c r="F437" s="100">
        <v>43252</v>
      </c>
      <c r="G437" s="3">
        <v>128.19999999999999</v>
      </c>
      <c r="H437" s="12">
        <f t="shared" si="3"/>
        <v>1.2559999999999998</v>
      </c>
      <c r="N437" s="53"/>
    </row>
    <row r="438" spans="1:14">
      <c r="A438" s="100">
        <v>30987</v>
      </c>
      <c r="B438" s="3">
        <v>11.77</v>
      </c>
      <c r="F438" s="100">
        <v>43282</v>
      </c>
      <c r="G438" s="3">
        <v>128.1</v>
      </c>
      <c r="H438" s="12">
        <f t="shared" si="3"/>
        <v>1.2609166666666665</v>
      </c>
      <c r="N438" s="53"/>
    </row>
    <row r="439" spans="1:14">
      <c r="A439" s="100">
        <v>31017</v>
      </c>
      <c r="B439" s="3">
        <v>11.06</v>
      </c>
      <c r="F439" s="100">
        <v>43313</v>
      </c>
      <c r="G439" s="3">
        <v>127.6</v>
      </c>
      <c r="H439" s="12">
        <f t="shared" si="3"/>
        <v>1.264833333333333</v>
      </c>
      <c r="N439" s="53"/>
    </row>
    <row r="440" spans="1:14">
      <c r="A440" s="100">
        <v>31048</v>
      </c>
      <c r="B440" s="3">
        <v>10.61</v>
      </c>
      <c r="F440" s="100">
        <v>43344</v>
      </c>
      <c r="G440" s="3">
        <v>127.7</v>
      </c>
      <c r="H440" s="12">
        <f t="shared" si="3"/>
        <v>1.268</v>
      </c>
      <c r="N440" s="53"/>
    </row>
    <row r="441" spans="1:14">
      <c r="A441" s="100">
        <v>31079</v>
      </c>
      <c r="B441" s="3">
        <v>10.5</v>
      </c>
      <c r="F441" s="100">
        <v>43374</v>
      </c>
      <c r="G441" s="3">
        <v>128.30000000000001</v>
      </c>
      <c r="H441" s="12">
        <f t="shared" si="3"/>
        <v>1.2714999999999999</v>
      </c>
      <c r="N441" s="53"/>
    </row>
    <row r="442" spans="1:14">
      <c r="A442" s="100">
        <v>31107</v>
      </c>
      <c r="B442" s="3">
        <v>10.5</v>
      </c>
      <c r="F442" s="100">
        <v>43405</v>
      </c>
      <c r="G442" s="3">
        <v>126.2</v>
      </c>
      <c r="H442" s="12">
        <f t="shared" si="3"/>
        <v>1.2722500000000001</v>
      </c>
      <c r="N442" s="53"/>
    </row>
    <row r="443" spans="1:14">
      <c r="A443" s="100">
        <v>31138</v>
      </c>
      <c r="B443" s="3">
        <v>10.5</v>
      </c>
      <c r="F443" s="100">
        <v>43435</v>
      </c>
      <c r="G443" s="3">
        <v>124.4</v>
      </c>
      <c r="H443" s="12">
        <f t="shared" si="3"/>
        <v>1.2713333333333334</v>
      </c>
      <c r="N443" s="53"/>
    </row>
    <row r="444" spans="1:14">
      <c r="A444" s="100">
        <v>31168</v>
      </c>
      <c r="B444" s="3">
        <v>10.31</v>
      </c>
      <c r="F444" s="100">
        <v>43466</v>
      </c>
      <c r="G444" s="3">
        <v>124.6</v>
      </c>
      <c r="H444" s="12">
        <f t="shared" si="3"/>
        <v>1.2697500000000002</v>
      </c>
      <c r="N444" s="53"/>
    </row>
    <row r="445" spans="1:14">
      <c r="A445" s="100">
        <v>31199</v>
      </c>
      <c r="B445" s="3">
        <v>9.7799999999999994</v>
      </c>
      <c r="F445" s="100">
        <v>43497</v>
      </c>
      <c r="G445" s="3">
        <v>125.9</v>
      </c>
      <c r="H445" s="12">
        <f t="shared" si="3"/>
        <v>1.2690000000000001</v>
      </c>
      <c r="N445" s="53"/>
    </row>
    <row r="446" spans="1:14">
      <c r="A446" s="100">
        <v>31229</v>
      </c>
      <c r="B446" s="3">
        <v>9.5</v>
      </c>
      <c r="F446" s="100">
        <v>43525</v>
      </c>
      <c r="G446" s="3">
        <v>126.6</v>
      </c>
      <c r="H446" s="12">
        <f t="shared" si="3"/>
        <v>1.2690833333333336</v>
      </c>
      <c r="N446" s="53"/>
    </row>
    <row r="447" spans="1:14">
      <c r="A447" s="100">
        <v>31260</v>
      </c>
      <c r="B447" s="3">
        <v>9.5</v>
      </c>
      <c r="F447" s="100">
        <v>43556</v>
      </c>
      <c r="G447" s="3">
        <v>126.8</v>
      </c>
      <c r="H447" s="12">
        <f t="shared" si="3"/>
        <v>1.2688333333333335</v>
      </c>
      <c r="N447" s="53"/>
    </row>
    <row r="448" spans="1:14">
      <c r="A448" s="100">
        <v>31291</v>
      </c>
      <c r="B448" s="3">
        <v>9.5</v>
      </c>
      <c r="F448" s="100">
        <v>43586</v>
      </c>
      <c r="G448" s="3">
        <v>127</v>
      </c>
      <c r="H448" s="12">
        <f t="shared" si="3"/>
        <v>1.2678333333333331</v>
      </c>
      <c r="N448" s="53"/>
    </row>
    <row r="449" spans="1:15">
      <c r="A449" s="100">
        <v>31321</v>
      </c>
      <c r="B449" s="3">
        <v>9.5</v>
      </c>
      <c r="F449" s="100">
        <v>43617</v>
      </c>
      <c r="G449" s="3">
        <v>125.6</v>
      </c>
      <c r="H449" s="12">
        <f t="shared" si="3"/>
        <v>1.2656666666666665</v>
      </c>
      <c r="N449" s="53"/>
    </row>
    <row r="450" spans="1:15">
      <c r="A450" s="100">
        <v>31352</v>
      </c>
      <c r="B450" s="3">
        <v>9.5</v>
      </c>
      <c r="F450" s="100">
        <v>43647</v>
      </c>
      <c r="G450" s="3">
        <v>125.6</v>
      </c>
      <c r="H450" s="12">
        <f t="shared" si="3"/>
        <v>1.2635833333333333</v>
      </c>
      <c r="N450" s="53"/>
    </row>
    <row r="451" spans="1:15">
      <c r="A451" s="100">
        <v>31382</v>
      </c>
      <c r="B451" s="3">
        <v>9.5</v>
      </c>
      <c r="F451" s="100">
        <v>43678</v>
      </c>
      <c r="G451" s="3">
        <v>124.9</v>
      </c>
      <c r="H451" s="12">
        <f t="shared" si="3"/>
        <v>1.2613333333333332</v>
      </c>
      <c r="N451" s="53"/>
    </row>
    <row r="452" spans="1:15">
      <c r="A452" s="100">
        <v>31413</v>
      </c>
      <c r="B452" s="3">
        <v>9.5</v>
      </c>
      <c r="F452" s="100">
        <v>43709</v>
      </c>
      <c r="G452" s="3">
        <v>125</v>
      </c>
      <c r="H452" s="12">
        <f t="shared" si="3"/>
        <v>1.2590833333333331</v>
      </c>
      <c r="N452" s="53"/>
    </row>
    <row r="453" spans="1:15">
      <c r="A453" s="100">
        <v>31444</v>
      </c>
      <c r="B453" s="3">
        <v>9.5</v>
      </c>
      <c r="F453" s="100">
        <v>43739</v>
      </c>
      <c r="G453" s="3">
        <v>124.5</v>
      </c>
      <c r="H453" s="12">
        <f t="shared" si="3"/>
        <v>1.2559166666666668</v>
      </c>
      <c r="N453" s="53"/>
    </row>
    <row r="454" spans="1:15">
      <c r="A454" s="100">
        <v>31472</v>
      </c>
      <c r="B454" s="3">
        <v>9.1</v>
      </c>
      <c r="F454" s="100">
        <v>43770</v>
      </c>
      <c r="G454" s="3">
        <v>124.7</v>
      </c>
      <c r="H454" s="12">
        <f t="shared" si="3"/>
        <v>1.2546666666666668</v>
      </c>
      <c r="N454" s="53"/>
    </row>
    <row r="455" spans="1:15">
      <c r="A455" s="100">
        <v>31503</v>
      </c>
      <c r="B455" s="3">
        <v>8.83</v>
      </c>
      <c r="F455" s="100">
        <v>43800</v>
      </c>
      <c r="G455" s="3">
        <v>125</v>
      </c>
      <c r="H455" s="12">
        <f>AVERAGE(G444:G455)/100</f>
        <v>1.2551666666666668</v>
      </c>
      <c r="N455" s="53"/>
      <c r="O455" s="53"/>
    </row>
    <row r="456" spans="1:15">
      <c r="A456" s="100">
        <v>31533</v>
      </c>
      <c r="B456" s="3">
        <v>8.5</v>
      </c>
      <c r="F456" s="100">
        <v>43831</v>
      </c>
      <c r="G456" s="3">
        <v>125.2</v>
      </c>
      <c r="H456" s="12">
        <f t="shared" ref="H456:H480" si="4">AVERAGE(G445:G456)/100</f>
        <v>1.2556666666666667</v>
      </c>
      <c r="N456" s="53"/>
      <c r="O456" s="53"/>
    </row>
    <row r="457" spans="1:15">
      <c r="A457" s="100">
        <v>31564</v>
      </c>
      <c r="B457" s="3">
        <v>8.5</v>
      </c>
      <c r="F457" s="100">
        <v>43862</v>
      </c>
      <c r="G457" s="3">
        <v>124.3</v>
      </c>
      <c r="H457" s="12">
        <f t="shared" si="4"/>
        <v>1.2543333333333333</v>
      </c>
      <c r="N457" s="53"/>
      <c r="O457" s="53"/>
    </row>
    <row r="458" spans="1:15">
      <c r="A458" s="100">
        <v>31594</v>
      </c>
      <c r="B458" s="3">
        <v>8.16</v>
      </c>
      <c r="F458" s="100">
        <v>43891</v>
      </c>
      <c r="G458" s="3">
        <v>121.3</v>
      </c>
      <c r="H458" s="12">
        <f t="shared" si="4"/>
        <v>1.2499166666666666</v>
      </c>
      <c r="N458" s="53"/>
      <c r="O458" s="53"/>
    </row>
    <row r="459" spans="1:15">
      <c r="A459" s="100">
        <v>31625</v>
      </c>
      <c r="B459" s="3">
        <v>7.9</v>
      </c>
      <c r="F459" s="100">
        <v>43922</v>
      </c>
      <c r="G459" s="3">
        <v>118.2</v>
      </c>
      <c r="H459" s="12">
        <f t="shared" si="4"/>
        <v>1.24275</v>
      </c>
      <c r="N459" s="53"/>
      <c r="O459" s="53"/>
    </row>
    <row r="460" spans="1:15">
      <c r="A460" s="100">
        <v>31656</v>
      </c>
      <c r="B460" s="3">
        <v>7.5</v>
      </c>
      <c r="F460" s="100">
        <v>43952</v>
      </c>
      <c r="G460" s="3">
        <v>119</v>
      </c>
      <c r="H460" s="12">
        <f t="shared" si="4"/>
        <v>1.2360833333333334</v>
      </c>
      <c r="N460" s="53"/>
      <c r="O460" s="53"/>
    </row>
    <row r="461" spans="1:15">
      <c r="A461" s="100">
        <v>31686</v>
      </c>
      <c r="B461" s="3">
        <v>7.5</v>
      </c>
      <c r="F461" s="100">
        <v>43983</v>
      </c>
      <c r="G461" s="3">
        <v>120.6</v>
      </c>
      <c r="H461" s="12">
        <f t="shared" si="4"/>
        <v>1.2319166666666665</v>
      </c>
      <c r="N461" s="53"/>
      <c r="O461" s="53"/>
    </row>
    <row r="462" spans="1:15">
      <c r="A462" s="100">
        <v>31717</v>
      </c>
      <c r="B462" s="3">
        <v>7.5</v>
      </c>
      <c r="F462" s="100">
        <v>44013</v>
      </c>
      <c r="G462" s="3">
        <v>122.1</v>
      </c>
      <c r="H462" s="12">
        <f t="shared" si="4"/>
        <v>1.2289999999999999</v>
      </c>
      <c r="N462" s="53"/>
      <c r="O462" s="53"/>
    </row>
    <row r="463" spans="1:15">
      <c r="A463" s="100">
        <v>31747</v>
      </c>
      <c r="B463" s="3">
        <v>7.5</v>
      </c>
      <c r="F463" s="100">
        <v>44044</v>
      </c>
      <c r="G463" s="3">
        <v>123.2</v>
      </c>
      <c r="H463" s="12">
        <f t="shared" si="4"/>
        <v>1.227583333333333</v>
      </c>
      <c r="N463" s="53"/>
      <c r="O463" s="53"/>
    </row>
    <row r="464" spans="1:15">
      <c r="A464" s="100">
        <v>31778</v>
      </c>
      <c r="B464" s="3">
        <v>7.5</v>
      </c>
      <c r="F464" s="100">
        <v>44075</v>
      </c>
      <c r="G464" s="3">
        <v>123.4</v>
      </c>
      <c r="H464" s="12">
        <f t="shared" si="4"/>
        <v>1.2262500000000001</v>
      </c>
      <c r="N464" s="53"/>
      <c r="O464" s="53"/>
    </row>
    <row r="465" spans="1:15">
      <c r="A465" s="100">
        <v>31809</v>
      </c>
      <c r="B465" s="3">
        <v>7.5</v>
      </c>
      <c r="F465" s="100">
        <v>44105</v>
      </c>
      <c r="G465" s="3">
        <v>123.3</v>
      </c>
      <c r="H465" s="12">
        <f t="shared" si="4"/>
        <v>1.2252500000000002</v>
      </c>
      <c r="N465" s="53"/>
      <c r="O465" s="53"/>
    </row>
    <row r="466" spans="1:15">
      <c r="A466" s="100">
        <v>31837</v>
      </c>
      <c r="B466" s="3">
        <v>7.5</v>
      </c>
      <c r="F466" s="100">
        <v>44136</v>
      </c>
      <c r="G466" s="3">
        <v>123.4</v>
      </c>
      <c r="H466" s="12">
        <f t="shared" si="4"/>
        <v>1.2241666666666668</v>
      </c>
      <c r="N466" s="53"/>
      <c r="O466" s="53"/>
    </row>
    <row r="467" spans="1:15">
      <c r="A467" s="100">
        <v>31868</v>
      </c>
      <c r="B467" s="3">
        <v>7.75</v>
      </c>
      <c r="F467" s="100">
        <v>44166</v>
      </c>
      <c r="G467" s="3">
        <v>124.6</v>
      </c>
      <c r="H467" s="12">
        <f t="shared" si="4"/>
        <v>1.2238333333333333</v>
      </c>
      <c r="N467" s="53"/>
      <c r="O467" s="53"/>
    </row>
    <row r="468" spans="1:15">
      <c r="A468" s="100">
        <v>31898</v>
      </c>
      <c r="B468" s="3">
        <v>8.14</v>
      </c>
      <c r="F468" s="100">
        <v>44197</v>
      </c>
      <c r="G468" s="3">
        <v>126.5</v>
      </c>
      <c r="H468" s="12">
        <f t="shared" si="4"/>
        <v>1.2249166666666667</v>
      </c>
      <c r="N468" s="53"/>
      <c r="O468" s="53"/>
    </row>
    <row r="469" spans="1:15">
      <c r="A469" s="100">
        <v>31929</v>
      </c>
      <c r="B469" s="3">
        <v>8.25</v>
      </c>
      <c r="F469" s="100">
        <v>44228</v>
      </c>
      <c r="G469" s="3">
        <v>128</v>
      </c>
      <c r="H469" s="12">
        <f t="shared" si="4"/>
        <v>1.228</v>
      </c>
      <c r="N469" s="53"/>
      <c r="O469" s="53"/>
    </row>
    <row r="470" spans="1:15">
      <c r="A470" s="100">
        <v>31959</v>
      </c>
      <c r="B470" s="3">
        <v>8.25</v>
      </c>
      <c r="F470" s="100">
        <v>44256</v>
      </c>
      <c r="G470" s="3">
        <v>129.9</v>
      </c>
      <c r="H470" s="12">
        <f t="shared" si="4"/>
        <v>1.2351666666666667</v>
      </c>
      <c r="N470" s="53"/>
      <c r="O470" s="53"/>
    </row>
    <row r="471" spans="1:15">
      <c r="A471" s="100">
        <v>31990</v>
      </c>
      <c r="B471" s="3">
        <v>8.25</v>
      </c>
      <c r="F471" s="100">
        <v>44287</v>
      </c>
      <c r="G471" s="3">
        <v>131.1</v>
      </c>
      <c r="H471" s="12">
        <f t="shared" si="4"/>
        <v>1.2459166666666666</v>
      </c>
      <c r="N471" s="53"/>
      <c r="O471" s="53"/>
    </row>
    <row r="472" spans="1:15">
      <c r="A472" s="100">
        <v>32021</v>
      </c>
      <c r="B472" s="3">
        <v>8.6999999999999993</v>
      </c>
      <c r="F472" s="100">
        <v>44317</v>
      </c>
      <c r="G472" s="3">
        <v>132.80000000000001</v>
      </c>
      <c r="H472" s="12">
        <f t="shared" si="4"/>
        <v>1.2574166666666666</v>
      </c>
      <c r="N472" s="53"/>
      <c r="O472" s="53"/>
    </row>
    <row r="473" spans="1:15">
      <c r="A473" s="100">
        <v>32051</v>
      </c>
      <c r="B473" s="3">
        <v>9.07</v>
      </c>
      <c r="F473" s="100">
        <v>44348</v>
      </c>
      <c r="G473" s="3">
        <v>134.19999999999999</v>
      </c>
      <c r="H473" s="12">
        <f t="shared" si="4"/>
        <v>1.26875</v>
      </c>
      <c r="N473" s="53"/>
      <c r="O473" s="53"/>
    </row>
    <row r="474" spans="1:15">
      <c r="A474" s="100">
        <v>32082</v>
      </c>
      <c r="B474" s="3">
        <v>8.7799999999999994</v>
      </c>
      <c r="F474" s="100">
        <v>44378</v>
      </c>
      <c r="G474" s="3">
        <v>134.6</v>
      </c>
      <c r="H474" s="12">
        <f t="shared" si="4"/>
        <v>1.2791666666666668</v>
      </c>
      <c r="N474" s="53"/>
      <c r="O474" s="53"/>
    </row>
    <row r="475" spans="1:15">
      <c r="A475" s="100">
        <v>32112</v>
      </c>
      <c r="B475" s="3">
        <v>8.75</v>
      </c>
      <c r="F475" s="100">
        <v>44409</v>
      </c>
      <c r="G475" s="3">
        <v>134.30000000000001</v>
      </c>
      <c r="H475" s="12">
        <f t="shared" si="4"/>
        <v>1.2884166666666668</v>
      </c>
      <c r="N475" s="53"/>
      <c r="O475" s="53"/>
    </row>
    <row r="476" spans="1:15">
      <c r="A476" s="100">
        <v>32143</v>
      </c>
      <c r="B476" s="3">
        <v>8.75</v>
      </c>
      <c r="F476" s="100">
        <v>44440</v>
      </c>
      <c r="G476" s="3">
        <v>134.9</v>
      </c>
      <c r="H476" s="12">
        <f t="shared" si="4"/>
        <v>1.2979999999999998</v>
      </c>
      <c r="N476" s="53"/>
      <c r="O476" s="53"/>
    </row>
    <row r="477" spans="1:15">
      <c r="A477" s="100">
        <v>32174</v>
      </c>
      <c r="B477" s="3">
        <v>8.51</v>
      </c>
      <c r="F477" s="100">
        <v>44470</v>
      </c>
      <c r="G477" s="3">
        <v>136.9</v>
      </c>
      <c r="H477" s="12">
        <f t="shared" si="4"/>
        <v>1.3093333333333335</v>
      </c>
      <c r="N477" s="53"/>
      <c r="O477" s="53"/>
    </row>
    <row r="478" spans="1:15">
      <c r="A478" s="100">
        <v>32203</v>
      </c>
      <c r="B478" s="3">
        <v>8.5</v>
      </c>
      <c r="F478" s="100">
        <v>44501</v>
      </c>
      <c r="G478" s="3">
        <v>137.9</v>
      </c>
      <c r="H478" s="12">
        <f t="shared" si="4"/>
        <v>1.3214166666666669</v>
      </c>
      <c r="N478" s="53"/>
      <c r="O478" s="53"/>
    </row>
    <row r="479" spans="1:15">
      <c r="A479" s="100">
        <v>32234</v>
      </c>
      <c r="B479" s="3">
        <v>8.5</v>
      </c>
      <c r="F479" s="100">
        <v>44531</v>
      </c>
      <c r="G479" s="3">
        <v>137.4</v>
      </c>
      <c r="H479" s="12">
        <f t="shared" si="4"/>
        <v>1.3320833333333337</v>
      </c>
      <c r="N479" s="53"/>
      <c r="O479" s="53"/>
    </row>
    <row r="480" spans="1:15">
      <c r="A480" s="100">
        <v>32264</v>
      </c>
      <c r="B480" s="3">
        <v>8.84</v>
      </c>
      <c r="F480" s="100">
        <v>44562</v>
      </c>
      <c r="G480" s="3">
        <v>140.1</v>
      </c>
      <c r="H480" s="12">
        <f t="shared" si="4"/>
        <v>1.3434166666666669</v>
      </c>
      <c r="O480" s="53"/>
    </row>
    <row r="481" spans="1:15">
      <c r="A481" s="100">
        <v>32295</v>
      </c>
      <c r="B481" s="3">
        <v>9</v>
      </c>
      <c r="F481" s="100">
        <v>44593</v>
      </c>
      <c r="G481" s="3">
        <v>142.6</v>
      </c>
      <c r="H481" s="12">
        <f>AVERAGE(G470:G481)/100</f>
        <v>1.3555833333333334</v>
      </c>
      <c r="O481" s="53"/>
    </row>
    <row r="482" spans="1:15">
      <c r="A482" s="100">
        <v>32325</v>
      </c>
      <c r="B482" s="3">
        <v>9.2899999999999991</v>
      </c>
      <c r="F482" s="100">
        <v>44621</v>
      </c>
      <c r="G482" s="3">
        <v>146.80000000000001</v>
      </c>
      <c r="H482" s="12">
        <f t="shared" ref="H482:H504" si="5">AVERAGE(G471:G482)/100</f>
        <v>1.3696666666666666</v>
      </c>
      <c r="O482" s="53"/>
    </row>
    <row r="483" spans="1:15">
      <c r="A483" s="100">
        <v>32356</v>
      </c>
      <c r="B483" s="3">
        <v>9.84</v>
      </c>
      <c r="F483" s="100">
        <v>44652</v>
      </c>
      <c r="G483" s="3">
        <v>147.5</v>
      </c>
      <c r="H483" s="12">
        <f t="shared" si="5"/>
        <v>1.3833333333333331</v>
      </c>
      <c r="O483" s="53"/>
    </row>
    <row r="484" spans="1:15">
      <c r="A484" s="100">
        <v>32387</v>
      </c>
      <c r="B484" s="3">
        <v>10</v>
      </c>
      <c r="F484" s="100">
        <v>44682</v>
      </c>
      <c r="G484" s="3">
        <v>148.19999999999999</v>
      </c>
      <c r="H484" s="12">
        <f t="shared" si="5"/>
        <v>1.3961666666666666</v>
      </c>
      <c r="O484" s="53"/>
    </row>
    <row r="485" spans="1:15">
      <c r="A485" s="100">
        <v>32417</v>
      </c>
      <c r="B485" s="3">
        <v>10</v>
      </c>
      <c r="F485" s="100">
        <v>44713</v>
      </c>
      <c r="G485" s="3">
        <v>148.5</v>
      </c>
      <c r="H485" s="12">
        <f t="shared" si="5"/>
        <v>1.4080833333333331</v>
      </c>
      <c r="O485" s="53"/>
    </row>
    <row r="486" spans="1:15">
      <c r="A486" s="100">
        <v>32448</v>
      </c>
      <c r="B486" s="3">
        <v>10.050000000000001</v>
      </c>
      <c r="F486" s="100">
        <v>44743</v>
      </c>
      <c r="G486" s="3">
        <v>146.4</v>
      </c>
      <c r="H486" s="12">
        <f t="shared" si="5"/>
        <v>1.4179166666666669</v>
      </c>
      <c r="O486" s="53"/>
    </row>
    <row r="487" spans="1:15">
      <c r="A487" s="100">
        <v>32478</v>
      </c>
      <c r="B487" s="3">
        <v>10.5</v>
      </c>
      <c r="F487" s="100">
        <v>44774</v>
      </c>
      <c r="G487" s="3">
        <v>144.6</v>
      </c>
      <c r="H487" s="12">
        <f t="shared" si="5"/>
        <v>1.4265000000000001</v>
      </c>
      <c r="O487" s="53"/>
    </row>
    <row r="488" spans="1:15">
      <c r="A488" s="100">
        <v>32509</v>
      </c>
      <c r="B488" s="3">
        <v>10.5</v>
      </c>
      <c r="F488" s="100">
        <v>44805</v>
      </c>
      <c r="G488" s="3">
        <v>143.1</v>
      </c>
      <c r="H488" s="12">
        <f t="shared" si="5"/>
        <v>1.4333333333333333</v>
      </c>
      <c r="O488" s="53"/>
    </row>
    <row r="489" spans="1:15">
      <c r="A489" s="100">
        <v>32540</v>
      </c>
      <c r="B489" s="3">
        <v>10.93</v>
      </c>
      <c r="F489" s="100">
        <v>44835</v>
      </c>
      <c r="G489" s="3">
        <v>142.69999999999999</v>
      </c>
      <c r="H489" s="12">
        <f t="shared" si="5"/>
        <v>1.4381666666666666</v>
      </c>
      <c r="O489" s="53"/>
    </row>
    <row r="490" spans="1:15">
      <c r="A490" s="100">
        <v>32568</v>
      </c>
      <c r="B490" s="3">
        <v>11.5</v>
      </c>
      <c r="F490" s="100">
        <v>44866</v>
      </c>
      <c r="G490" s="3">
        <v>141.6</v>
      </c>
      <c r="H490" s="12">
        <f t="shared" si="5"/>
        <v>1.4412499999999999</v>
      </c>
      <c r="O490" s="53"/>
    </row>
    <row r="491" spans="1:15">
      <c r="A491" s="100">
        <v>32599</v>
      </c>
      <c r="B491" s="3">
        <v>11.5</v>
      </c>
      <c r="F491" s="100">
        <v>44896</v>
      </c>
      <c r="G491" s="3">
        <v>141.80000000000001</v>
      </c>
      <c r="H491" s="12">
        <f t="shared" si="5"/>
        <v>1.4449166666666664</v>
      </c>
      <c r="N491" s="53"/>
      <c r="O491" s="53"/>
    </row>
    <row r="492" spans="1:15">
      <c r="A492" s="100">
        <v>32629</v>
      </c>
      <c r="B492" s="3">
        <v>11.5</v>
      </c>
      <c r="F492" s="100">
        <v>44927</v>
      </c>
      <c r="G492" s="3">
        <v>141.30000000000001</v>
      </c>
      <c r="H492" s="12">
        <f t="shared" si="5"/>
        <v>1.4459166666666663</v>
      </c>
      <c r="O492" s="53"/>
    </row>
    <row r="493" spans="1:15">
      <c r="A493" s="100">
        <v>32660</v>
      </c>
      <c r="B493" s="3">
        <v>11.07</v>
      </c>
      <c r="F493" s="100">
        <v>44958</v>
      </c>
      <c r="G493" s="3">
        <v>141</v>
      </c>
      <c r="H493" s="12">
        <f t="shared" si="5"/>
        <v>1.4445833333333331</v>
      </c>
      <c r="O493" s="53"/>
    </row>
    <row r="494" spans="1:15">
      <c r="A494" s="100">
        <v>32690</v>
      </c>
      <c r="B494" s="3">
        <v>10.98</v>
      </c>
      <c r="F494" s="100">
        <v>44986</v>
      </c>
      <c r="G494" s="3">
        <v>139.9</v>
      </c>
      <c r="H494" s="12">
        <f t="shared" si="5"/>
        <v>1.4388333333333332</v>
      </c>
      <c r="O494" s="53"/>
    </row>
    <row r="495" spans="1:15">
      <c r="A495" s="100">
        <v>32721</v>
      </c>
      <c r="B495" s="3">
        <v>10.5</v>
      </c>
      <c r="F495" s="100">
        <v>45017</v>
      </c>
      <c r="G495" s="3">
        <v>140.30000000000001</v>
      </c>
      <c r="H495" s="12">
        <f t="shared" si="5"/>
        <v>1.4328333333333334</v>
      </c>
      <c r="O495" s="53"/>
    </row>
    <row r="496" spans="1:15">
      <c r="A496" s="100">
        <v>32752</v>
      </c>
      <c r="B496" s="3">
        <v>10.5</v>
      </c>
      <c r="F496" s="100">
        <v>45047</v>
      </c>
      <c r="G496" s="3">
        <v>139.69999999999999</v>
      </c>
      <c r="H496" s="12">
        <f t="shared" si="5"/>
        <v>1.4257500000000001</v>
      </c>
      <c r="O496" s="53"/>
    </row>
    <row r="497" spans="1:15">
      <c r="A497" s="100">
        <v>32782</v>
      </c>
      <c r="B497" s="3">
        <v>10.5</v>
      </c>
      <c r="F497" s="100">
        <v>45078</v>
      </c>
      <c r="G497" s="3">
        <v>139.4</v>
      </c>
      <c r="H497" s="12">
        <f t="shared" si="5"/>
        <v>1.418166666666667</v>
      </c>
      <c r="O497" s="53"/>
    </row>
    <row r="498" spans="1:15">
      <c r="A498" s="100">
        <v>32813</v>
      </c>
      <c r="B498" s="3">
        <v>10.5</v>
      </c>
      <c r="F498" s="100">
        <v>45108</v>
      </c>
      <c r="G498" s="3">
        <v>139.4</v>
      </c>
      <c r="H498" s="12">
        <f t="shared" si="5"/>
        <v>1.4123333333333334</v>
      </c>
      <c r="O498" s="53"/>
    </row>
    <row r="499" spans="1:15">
      <c r="A499" s="100">
        <v>32843</v>
      </c>
      <c r="B499" s="3">
        <v>10.5</v>
      </c>
      <c r="F499" s="100">
        <v>45139</v>
      </c>
      <c r="G499" s="3">
        <v>140.30000000000001</v>
      </c>
      <c r="H499" s="12">
        <f t="shared" si="5"/>
        <v>1.4087500000000004</v>
      </c>
      <c r="O499" s="53"/>
    </row>
    <row r="500" spans="1:15">
      <c r="A500" s="100">
        <v>32874</v>
      </c>
      <c r="B500" s="3">
        <v>10.11</v>
      </c>
      <c r="F500" s="100">
        <v>45170</v>
      </c>
      <c r="G500" s="3">
        <v>141</v>
      </c>
      <c r="H500" s="12">
        <f t="shared" si="5"/>
        <v>1.4070000000000003</v>
      </c>
      <c r="O500" s="53"/>
    </row>
    <row r="501" spans="1:15">
      <c r="A501" s="100">
        <v>32905</v>
      </c>
      <c r="B501" s="3">
        <v>10</v>
      </c>
      <c r="F501" s="100">
        <v>45200</v>
      </c>
      <c r="G501" s="3">
        <v>140.1</v>
      </c>
      <c r="H501" s="12">
        <f t="shared" si="5"/>
        <v>1.4048333333333334</v>
      </c>
      <c r="O501" s="53"/>
    </row>
    <row r="502" spans="1:15">
      <c r="A502" s="100">
        <v>32933</v>
      </c>
      <c r="B502" s="3">
        <v>10</v>
      </c>
      <c r="F502" s="100">
        <v>45231</v>
      </c>
      <c r="G502" s="3">
        <v>139.4</v>
      </c>
      <c r="H502" s="12">
        <f t="shared" si="5"/>
        <v>1.4029999999999998</v>
      </c>
      <c r="O502" s="53"/>
    </row>
    <row r="503" spans="1:15">
      <c r="A503" s="100">
        <v>32964</v>
      </c>
      <c r="B503" s="3">
        <v>10</v>
      </c>
      <c r="F503" s="100">
        <v>45261</v>
      </c>
      <c r="G503" s="3">
        <v>138.4</v>
      </c>
      <c r="H503" s="12">
        <f t="shared" si="5"/>
        <v>1.4001666666666668</v>
      </c>
      <c r="N503" s="53"/>
      <c r="O503" s="53"/>
    </row>
    <row r="504" spans="1:15">
      <c r="A504" s="100">
        <v>32994</v>
      </c>
      <c r="B504" s="3">
        <v>10</v>
      </c>
      <c r="F504" s="100">
        <v>45292</v>
      </c>
      <c r="G504" s="3">
        <v>139.5</v>
      </c>
      <c r="H504" s="12">
        <f t="shared" si="5"/>
        <v>1.3986666666666667</v>
      </c>
    </row>
    <row r="505" spans="1:15">
      <c r="A505" s="100">
        <v>33025</v>
      </c>
      <c r="B505" s="3">
        <v>10</v>
      </c>
      <c r="F505" s="100">
        <v>45323</v>
      </c>
      <c r="G505" s="3">
        <v>139.9</v>
      </c>
      <c r="H505" s="12">
        <f>AVERAGE(G494:G505)/100</f>
        <v>1.39775</v>
      </c>
    </row>
    <row r="506" spans="1:15">
      <c r="A506" s="100">
        <v>33055</v>
      </c>
      <c r="B506" s="3">
        <v>10</v>
      </c>
    </row>
    <row r="507" spans="1:15">
      <c r="A507" s="100">
        <v>33086</v>
      </c>
      <c r="B507" s="3">
        <v>10</v>
      </c>
    </row>
    <row r="508" spans="1:15">
      <c r="A508" s="100">
        <v>33117</v>
      </c>
      <c r="B508" s="3">
        <v>10</v>
      </c>
    </row>
    <row r="509" spans="1:15">
      <c r="A509" s="100">
        <v>33147</v>
      </c>
      <c r="B509" s="3">
        <v>10</v>
      </c>
    </row>
    <row r="510" spans="1:15">
      <c r="A510" s="100">
        <v>33178</v>
      </c>
      <c r="B510" s="3">
        <v>10</v>
      </c>
    </row>
    <row r="511" spans="1:15">
      <c r="A511" s="100">
        <v>33208</v>
      </c>
      <c r="B511" s="3">
        <v>10</v>
      </c>
    </row>
    <row r="512" spans="1:15">
      <c r="A512" s="100">
        <v>33239</v>
      </c>
      <c r="B512" s="3">
        <v>9.52</v>
      </c>
    </row>
    <row r="513" spans="1:2">
      <c r="A513" s="100">
        <v>33270</v>
      </c>
      <c r="B513" s="3">
        <v>9.0500000000000007</v>
      </c>
    </row>
    <row r="514" spans="1:2">
      <c r="A514" s="100">
        <v>33298</v>
      </c>
      <c r="B514" s="3">
        <v>9</v>
      </c>
    </row>
    <row r="515" spans="1:2">
      <c r="A515" s="100">
        <v>33329</v>
      </c>
      <c r="B515" s="3">
        <v>9</v>
      </c>
    </row>
    <row r="516" spans="1:2">
      <c r="A516" s="100">
        <v>33359</v>
      </c>
      <c r="B516" s="3">
        <v>8.5</v>
      </c>
    </row>
    <row r="517" spans="1:2">
      <c r="A517" s="100">
        <v>33390</v>
      </c>
      <c r="B517" s="3">
        <v>8.5</v>
      </c>
    </row>
    <row r="518" spans="1:2">
      <c r="A518" s="100">
        <v>33420</v>
      </c>
      <c r="B518" s="3">
        <v>8.5</v>
      </c>
    </row>
    <row r="519" spans="1:2">
      <c r="A519" s="100">
        <v>33451</v>
      </c>
      <c r="B519" s="3">
        <v>8.5</v>
      </c>
    </row>
    <row r="520" spans="1:2">
      <c r="A520" s="100">
        <v>33482</v>
      </c>
      <c r="B520" s="3">
        <v>8.1999999999999993</v>
      </c>
    </row>
    <row r="521" spans="1:2">
      <c r="A521" s="100">
        <v>33512</v>
      </c>
      <c r="B521" s="3">
        <v>8</v>
      </c>
    </row>
    <row r="522" spans="1:2">
      <c r="A522" s="100">
        <v>33543</v>
      </c>
      <c r="B522" s="3">
        <v>7.58</v>
      </c>
    </row>
    <row r="523" spans="1:2">
      <c r="A523" s="100">
        <v>33573</v>
      </c>
      <c r="B523" s="3">
        <v>7.21</v>
      </c>
    </row>
    <row r="524" spans="1:2">
      <c r="A524" s="100">
        <v>33604</v>
      </c>
      <c r="B524" s="3">
        <v>6.5</v>
      </c>
    </row>
    <row r="525" spans="1:2">
      <c r="A525" s="100">
        <v>33635</v>
      </c>
      <c r="B525" s="3">
        <v>6.5</v>
      </c>
    </row>
    <row r="526" spans="1:2">
      <c r="A526" s="100">
        <v>33664</v>
      </c>
      <c r="B526" s="3">
        <v>6.5</v>
      </c>
    </row>
    <row r="527" spans="1:2">
      <c r="A527" s="100">
        <v>33695</v>
      </c>
      <c r="B527" s="3">
        <v>6.5</v>
      </c>
    </row>
    <row r="528" spans="1:2">
      <c r="A528" s="100">
        <v>33725</v>
      </c>
      <c r="B528" s="3">
        <v>6.5</v>
      </c>
    </row>
    <row r="529" spans="1:2">
      <c r="A529" s="100">
        <v>33756</v>
      </c>
      <c r="B529" s="3">
        <v>6.5</v>
      </c>
    </row>
    <row r="530" spans="1:2">
      <c r="A530" s="100">
        <v>33786</v>
      </c>
      <c r="B530" s="3">
        <v>6.02</v>
      </c>
    </row>
    <row r="531" spans="1:2">
      <c r="A531" s="100">
        <v>33817</v>
      </c>
      <c r="B531" s="3">
        <v>6</v>
      </c>
    </row>
    <row r="532" spans="1:2">
      <c r="A532" s="100">
        <v>33848</v>
      </c>
      <c r="B532" s="3">
        <v>6</v>
      </c>
    </row>
    <row r="533" spans="1:2">
      <c r="A533" s="100">
        <v>33878</v>
      </c>
      <c r="B533" s="3">
        <v>6</v>
      </c>
    </row>
    <row r="534" spans="1:2">
      <c r="A534" s="100">
        <v>33909</v>
      </c>
      <c r="B534" s="3">
        <v>6</v>
      </c>
    </row>
    <row r="535" spans="1:2">
      <c r="A535" s="100">
        <v>33939</v>
      </c>
      <c r="B535" s="3">
        <v>6</v>
      </c>
    </row>
    <row r="536" spans="1:2">
      <c r="A536" s="100">
        <v>33970</v>
      </c>
      <c r="B536" s="3">
        <v>6</v>
      </c>
    </row>
    <row r="537" spans="1:2">
      <c r="A537" s="100">
        <v>34001</v>
      </c>
      <c r="B537" s="3">
        <v>6</v>
      </c>
    </row>
    <row r="538" spans="1:2">
      <c r="A538" s="100">
        <v>34029</v>
      </c>
      <c r="B538" s="3">
        <v>6</v>
      </c>
    </row>
    <row r="539" spans="1:2">
      <c r="A539" s="100">
        <v>34060</v>
      </c>
      <c r="B539" s="3">
        <v>6</v>
      </c>
    </row>
    <row r="540" spans="1:2">
      <c r="A540" s="100">
        <v>34090</v>
      </c>
      <c r="B540" s="3">
        <v>6</v>
      </c>
    </row>
    <row r="541" spans="1:2">
      <c r="A541" s="100">
        <v>34121</v>
      </c>
      <c r="B541" s="3">
        <v>6</v>
      </c>
    </row>
    <row r="542" spans="1:2">
      <c r="A542" s="100">
        <v>34151</v>
      </c>
      <c r="B542" s="3">
        <v>6</v>
      </c>
    </row>
    <row r="543" spans="1:2">
      <c r="A543" s="100">
        <v>34182</v>
      </c>
      <c r="B543" s="3">
        <v>6</v>
      </c>
    </row>
    <row r="544" spans="1:2">
      <c r="A544" s="100">
        <v>34213</v>
      </c>
      <c r="B544" s="3">
        <v>6</v>
      </c>
    </row>
    <row r="545" spans="1:2">
      <c r="A545" s="100">
        <v>34243</v>
      </c>
      <c r="B545" s="3">
        <v>6</v>
      </c>
    </row>
    <row r="546" spans="1:2">
      <c r="A546" s="100">
        <v>34274</v>
      </c>
      <c r="B546" s="3">
        <v>6</v>
      </c>
    </row>
    <row r="547" spans="1:2">
      <c r="A547" s="100">
        <v>34304</v>
      </c>
      <c r="B547" s="3">
        <v>6</v>
      </c>
    </row>
    <row r="548" spans="1:2">
      <c r="A548" s="100">
        <v>34335</v>
      </c>
      <c r="B548" s="3">
        <v>6</v>
      </c>
    </row>
    <row r="549" spans="1:2">
      <c r="A549" s="100">
        <v>34366</v>
      </c>
      <c r="B549" s="3">
        <v>6</v>
      </c>
    </row>
    <row r="550" spans="1:2">
      <c r="A550" s="100">
        <v>34394</v>
      </c>
      <c r="B550" s="3">
        <v>6.06</v>
      </c>
    </row>
    <row r="551" spans="1:2">
      <c r="A551" s="100">
        <v>34425</v>
      </c>
      <c r="B551" s="3">
        <v>6.45</v>
      </c>
    </row>
    <row r="552" spans="1:2">
      <c r="A552" s="100">
        <v>34455</v>
      </c>
      <c r="B552" s="3">
        <v>6.99</v>
      </c>
    </row>
    <row r="553" spans="1:2">
      <c r="A553" s="100">
        <v>34486</v>
      </c>
      <c r="B553" s="3">
        <v>7.25</v>
      </c>
    </row>
    <row r="554" spans="1:2">
      <c r="A554" s="100">
        <v>34516</v>
      </c>
      <c r="B554" s="3">
        <v>7.25</v>
      </c>
    </row>
    <row r="555" spans="1:2">
      <c r="A555" s="100">
        <v>34547</v>
      </c>
      <c r="B555" s="3">
        <v>7.51</v>
      </c>
    </row>
    <row r="556" spans="1:2">
      <c r="A556" s="100">
        <v>34578</v>
      </c>
      <c r="B556" s="3">
        <v>7.75</v>
      </c>
    </row>
    <row r="557" spans="1:2">
      <c r="A557" s="100">
        <v>34608</v>
      </c>
      <c r="B557" s="3">
        <v>7.75</v>
      </c>
    </row>
    <row r="558" spans="1:2">
      <c r="A558" s="100">
        <v>34639</v>
      </c>
      <c r="B558" s="3">
        <v>8.15</v>
      </c>
    </row>
    <row r="559" spans="1:2">
      <c r="A559" s="100">
        <v>34669</v>
      </c>
      <c r="B559" s="3">
        <v>8.5</v>
      </c>
    </row>
    <row r="560" spans="1:2">
      <c r="A560" s="100">
        <v>34700</v>
      </c>
      <c r="B560" s="3">
        <v>8.5</v>
      </c>
    </row>
    <row r="561" spans="1:2">
      <c r="A561" s="100">
        <v>34731</v>
      </c>
      <c r="B561" s="3">
        <v>9</v>
      </c>
    </row>
    <row r="562" spans="1:2">
      <c r="A562" s="100">
        <v>34759</v>
      </c>
      <c r="B562" s="3">
        <v>9</v>
      </c>
    </row>
    <row r="563" spans="1:2">
      <c r="A563" s="100">
        <v>34790</v>
      </c>
      <c r="B563" s="3">
        <v>9</v>
      </c>
    </row>
    <row r="564" spans="1:2">
      <c r="A564" s="100">
        <v>34820</v>
      </c>
      <c r="B564" s="3">
        <v>9</v>
      </c>
    </row>
    <row r="565" spans="1:2">
      <c r="A565" s="100">
        <v>34851</v>
      </c>
      <c r="B565" s="3">
        <v>9</v>
      </c>
    </row>
    <row r="566" spans="1:2">
      <c r="A566" s="100">
        <v>34881</v>
      </c>
      <c r="B566" s="3">
        <v>8.8000000000000007</v>
      </c>
    </row>
    <row r="567" spans="1:2">
      <c r="A567" s="100">
        <v>34912</v>
      </c>
      <c r="B567" s="3">
        <v>8.75</v>
      </c>
    </row>
    <row r="568" spans="1:2">
      <c r="A568" s="100">
        <v>34943</v>
      </c>
      <c r="B568" s="3">
        <v>8.75</v>
      </c>
    </row>
    <row r="569" spans="1:2">
      <c r="A569" s="100">
        <v>34973</v>
      </c>
      <c r="B569" s="3">
        <v>8.75</v>
      </c>
    </row>
    <row r="570" spans="1:2">
      <c r="A570" s="100">
        <v>35004</v>
      </c>
      <c r="B570" s="3">
        <v>8.75</v>
      </c>
    </row>
    <row r="571" spans="1:2">
      <c r="A571" s="100">
        <v>35034</v>
      </c>
      <c r="B571" s="3">
        <v>8.65</v>
      </c>
    </row>
    <row r="572" spans="1:2">
      <c r="A572" s="100">
        <v>35065</v>
      </c>
      <c r="B572" s="3">
        <v>8.5</v>
      </c>
    </row>
    <row r="573" spans="1:2">
      <c r="A573" s="100">
        <v>35096</v>
      </c>
      <c r="B573" s="3">
        <v>8.25</v>
      </c>
    </row>
    <row r="574" spans="1:2">
      <c r="A574" s="100">
        <v>35125</v>
      </c>
      <c r="B574" s="3">
        <v>8.25</v>
      </c>
    </row>
    <row r="575" spans="1:2">
      <c r="A575" s="100">
        <v>35156</v>
      </c>
      <c r="B575" s="3">
        <v>8.25</v>
      </c>
    </row>
    <row r="576" spans="1:2">
      <c r="A576" s="100">
        <v>35186</v>
      </c>
      <c r="B576" s="3">
        <v>8.25</v>
      </c>
    </row>
    <row r="577" spans="1:2">
      <c r="A577" s="100">
        <v>35217</v>
      </c>
      <c r="B577" s="3">
        <v>8.25</v>
      </c>
    </row>
    <row r="578" spans="1:2">
      <c r="A578" s="100">
        <v>35247</v>
      </c>
      <c r="B578" s="3">
        <v>8.25</v>
      </c>
    </row>
    <row r="579" spans="1:2">
      <c r="A579" s="100">
        <v>35278</v>
      </c>
      <c r="B579" s="3">
        <v>8.25</v>
      </c>
    </row>
    <row r="580" spans="1:2">
      <c r="A580" s="100">
        <v>35309</v>
      </c>
      <c r="B580" s="3">
        <v>8.25</v>
      </c>
    </row>
    <row r="581" spans="1:2">
      <c r="A581" s="100">
        <v>35339</v>
      </c>
      <c r="B581" s="3">
        <v>8.25</v>
      </c>
    </row>
    <row r="582" spans="1:2">
      <c r="A582" s="100">
        <v>35370</v>
      </c>
      <c r="B582" s="3">
        <v>8.25</v>
      </c>
    </row>
    <row r="583" spans="1:2">
      <c r="A583" s="100">
        <v>35400</v>
      </c>
      <c r="B583" s="3">
        <v>8.25</v>
      </c>
    </row>
    <row r="584" spans="1:2">
      <c r="A584" s="100">
        <v>35431</v>
      </c>
      <c r="B584" s="3">
        <v>8.25</v>
      </c>
    </row>
    <row r="585" spans="1:2">
      <c r="A585" s="100">
        <v>35462</v>
      </c>
      <c r="B585" s="3">
        <v>8.25</v>
      </c>
    </row>
    <row r="586" spans="1:2">
      <c r="A586" s="100">
        <v>35490</v>
      </c>
      <c r="B586" s="3">
        <v>8.3000000000000007</v>
      </c>
    </row>
    <row r="587" spans="1:2">
      <c r="A587" s="100">
        <v>35521</v>
      </c>
      <c r="B587" s="3">
        <v>8.5</v>
      </c>
    </row>
    <row r="588" spans="1:2">
      <c r="A588" s="100">
        <v>35551</v>
      </c>
      <c r="B588" s="3">
        <v>8.5</v>
      </c>
    </row>
    <row r="589" spans="1:2">
      <c r="A589" s="100">
        <v>35582</v>
      </c>
      <c r="B589" s="3">
        <v>8.5</v>
      </c>
    </row>
    <row r="590" spans="1:2">
      <c r="A590" s="100">
        <v>35612</v>
      </c>
      <c r="B590" s="3">
        <v>8.5</v>
      </c>
    </row>
    <row r="591" spans="1:2">
      <c r="A591" s="100">
        <v>35643</v>
      </c>
      <c r="B591" s="3">
        <v>8.5</v>
      </c>
    </row>
    <row r="592" spans="1:2">
      <c r="A592" s="100">
        <v>35674</v>
      </c>
      <c r="B592" s="3">
        <v>8.5</v>
      </c>
    </row>
    <row r="593" spans="1:2">
      <c r="A593" s="100">
        <v>35704</v>
      </c>
      <c r="B593" s="3">
        <v>8.5</v>
      </c>
    </row>
    <row r="594" spans="1:2">
      <c r="A594" s="100">
        <v>35735</v>
      </c>
      <c r="B594" s="3">
        <v>8.5</v>
      </c>
    </row>
    <row r="595" spans="1:2">
      <c r="A595" s="100">
        <v>35765</v>
      </c>
      <c r="B595" s="3">
        <v>8.5</v>
      </c>
    </row>
    <row r="596" spans="1:2">
      <c r="A596" s="100">
        <v>35796</v>
      </c>
      <c r="B596" s="3">
        <v>8.5</v>
      </c>
    </row>
    <row r="597" spans="1:2">
      <c r="A597" s="100">
        <v>35827</v>
      </c>
      <c r="B597" s="3">
        <v>8.5</v>
      </c>
    </row>
    <row r="598" spans="1:2">
      <c r="A598" s="100">
        <v>35855</v>
      </c>
      <c r="B598" s="3">
        <v>8.5</v>
      </c>
    </row>
    <row r="599" spans="1:2">
      <c r="A599" s="100">
        <v>35886</v>
      </c>
      <c r="B599" s="3">
        <v>8.5</v>
      </c>
    </row>
    <row r="600" spans="1:2">
      <c r="A600" s="100">
        <v>35916</v>
      </c>
      <c r="B600" s="3">
        <v>8.5</v>
      </c>
    </row>
    <row r="601" spans="1:2">
      <c r="A601" s="100">
        <v>35947</v>
      </c>
      <c r="B601" s="3">
        <v>8.5</v>
      </c>
    </row>
    <row r="602" spans="1:2">
      <c r="A602" s="100">
        <v>35977</v>
      </c>
      <c r="B602" s="3">
        <v>8.5</v>
      </c>
    </row>
    <row r="603" spans="1:2">
      <c r="A603" s="100">
        <v>36008</v>
      </c>
      <c r="B603" s="3">
        <v>8.5</v>
      </c>
    </row>
    <row r="604" spans="1:2">
      <c r="A604" s="100">
        <v>36039</v>
      </c>
      <c r="B604" s="3">
        <v>8.49</v>
      </c>
    </row>
    <row r="605" spans="1:2">
      <c r="A605" s="100">
        <v>36069</v>
      </c>
      <c r="B605" s="3">
        <v>8.1199999999999992</v>
      </c>
    </row>
    <row r="606" spans="1:2">
      <c r="A606" s="100">
        <v>36100</v>
      </c>
      <c r="B606" s="3">
        <v>7.89</v>
      </c>
    </row>
    <row r="607" spans="1:2">
      <c r="A607" s="100">
        <v>36130</v>
      </c>
      <c r="B607" s="3">
        <v>7.75</v>
      </c>
    </row>
    <row r="608" spans="1:2">
      <c r="A608" s="100">
        <v>36161</v>
      </c>
      <c r="B608" s="3">
        <v>7.75</v>
      </c>
    </row>
    <row r="609" spans="1:2">
      <c r="A609" s="100">
        <v>36192</v>
      </c>
      <c r="B609" s="3">
        <v>7.75</v>
      </c>
    </row>
    <row r="610" spans="1:2">
      <c r="A610" s="100">
        <v>36220</v>
      </c>
      <c r="B610" s="3">
        <v>7.75</v>
      </c>
    </row>
    <row r="611" spans="1:2">
      <c r="A611" s="100">
        <v>36251</v>
      </c>
      <c r="B611" s="3">
        <v>7.75</v>
      </c>
    </row>
    <row r="612" spans="1:2">
      <c r="A612" s="100">
        <v>36281</v>
      </c>
      <c r="B612" s="3">
        <v>7.75</v>
      </c>
    </row>
    <row r="613" spans="1:2">
      <c r="A613" s="100">
        <v>36312</v>
      </c>
      <c r="B613" s="3">
        <v>7.75</v>
      </c>
    </row>
    <row r="614" spans="1:2">
      <c r="A614" s="100">
        <v>36342</v>
      </c>
      <c r="B614" s="3">
        <v>8</v>
      </c>
    </row>
    <row r="615" spans="1:2">
      <c r="A615" s="100">
        <v>36373</v>
      </c>
      <c r="B615" s="3">
        <v>8.06</v>
      </c>
    </row>
    <row r="616" spans="1:2">
      <c r="A616" s="100">
        <v>36404</v>
      </c>
      <c r="B616" s="3">
        <v>8.25</v>
      </c>
    </row>
    <row r="617" spans="1:2">
      <c r="A617" s="100">
        <v>36434</v>
      </c>
      <c r="B617" s="3">
        <v>8.25</v>
      </c>
    </row>
    <row r="618" spans="1:2">
      <c r="A618" s="100">
        <v>36465</v>
      </c>
      <c r="B618" s="3">
        <v>8.3699999999999992</v>
      </c>
    </row>
    <row r="619" spans="1:2">
      <c r="A619" s="100">
        <v>36495</v>
      </c>
      <c r="B619" s="3">
        <v>8.5</v>
      </c>
    </row>
    <row r="620" spans="1:2">
      <c r="A620" s="100">
        <v>36526</v>
      </c>
      <c r="B620" s="3">
        <v>8.5</v>
      </c>
    </row>
    <row r="621" spans="1:2">
      <c r="A621" s="100">
        <v>36557</v>
      </c>
      <c r="B621" s="3">
        <v>8.73</v>
      </c>
    </row>
    <row r="622" spans="1:2">
      <c r="A622" s="100">
        <v>36586</v>
      </c>
      <c r="B622" s="3">
        <v>8.83</v>
      </c>
    </row>
    <row r="623" spans="1:2">
      <c r="A623" s="100">
        <v>36617</v>
      </c>
      <c r="B623" s="3">
        <v>9</v>
      </c>
    </row>
    <row r="624" spans="1:2">
      <c r="A624" s="100">
        <v>36647</v>
      </c>
      <c r="B624" s="3">
        <v>9.24</v>
      </c>
    </row>
    <row r="625" spans="1:2">
      <c r="A625" s="100">
        <v>36678</v>
      </c>
      <c r="B625" s="3">
        <v>9.5</v>
      </c>
    </row>
    <row r="626" spans="1:2">
      <c r="A626" s="100">
        <v>36708</v>
      </c>
      <c r="B626" s="3">
        <v>9.5</v>
      </c>
    </row>
    <row r="627" spans="1:2">
      <c r="A627" s="100">
        <v>36739</v>
      </c>
      <c r="B627" s="3">
        <v>9.5</v>
      </c>
    </row>
    <row r="628" spans="1:2">
      <c r="A628" s="100">
        <v>36770</v>
      </c>
      <c r="B628" s="3">
        <v>9.5</v>
      </c>
    </row>
    <row r="629" spans="1:2">
      <c r="A629" s="100">
        <v>36800</v>
      </c>
      <c r="B629" s="3">
        <v>9.5</v>
      </c>
    </row>
    <row r="630" spans="1:2">
      <c r="A630" s="100">
        <v>36831</v>
      </c>
      <c r="B630" s="3">
        <v>9.5</v>
      </c>
    </row>
    <row r="631" spans="1:2">
      <c r="A631" s="100">
        <v>36861</v>
      </c>
      <c r="B631" s="3">
        <v>9.5</v>
      </c>
    </row>
    <row r="632" spans="1:2">
      <c r="A632" s="100">
        <v>36892</v>
      </c>
      <c r="B632" s="3">
        <v>9.0500000000000007</v>
      </c>
    </row>
    <row r="633" spans="1:2">
      <c r="A633" s="100">
        <v>36923</v>
      </c>
      <c r="B633" s="3">
        <v>8.5</v>
      </c>
    </row>
    <row r="634" spans="1:2">
      <c r="A634" s="100">
        <v>36951</v>
      </c>
      <c r="B634" s="3">
        <v>8.32</v>
      </c>
    </row>
    <row r="635" spans="1:2">
      <c r="A635" s="100">
        <v>36982</v>
      </c>
      <c r="B635" s="3">
        <v>7.8</v>
      </c>
    </row>
    <row r="636" spans="1:2">
      <c r="A636" s="100">
        <v>37012</v>
      </c>
      <c r="B636" s="3">
        <v>7.24</v>
      </c>
    </row>
    <row r="637" spans="1:2">
      <c r="A637" s="100">
        <v>37043</v>
      </c>
      <c r="B637" s="3">
        <v>6.98</v>
      </c>
    </row>
    <row r="638" spans="1:2">
      <c r="A638" s="100">
        <v>37073</v>
      </c>
      <c r="B638" s="3">
        <v>6.75</v>
      </c>
    </row>
    <row r="639" spans="1:2">
      <c r="A639" s="100">
        <v>37104</v>
      </c>
      <c r="B639" s="3">
        <v>6.67</v>
      </c>
    </row>
    <row r="640" spans="1:2">
      <c r="A640" s="100">
        <v>37135</v>
      </c>
      <c r="B640" s="3">
        <v>6.28</v>
      </c>
    </row>
    <row r="641" spans="1:2">
      <c r="A641" s="100">
        <v>37165</v>
      </c>
      <c r="B641" s="3">
        <v>5.53</v>
      </c>
    </row>
    <row r="642" spans="1:2">
      <c r="A642" s="100">
        <v>37196</v>
      </c>
      <c r="B642" s="3">
        <v>5.0999999999999996</v>
      </c>
    </row>
    <row r="643" spans="1:2">
      <c r="A643" s="100">
        <v>37226</v>
      </c>
      <c r="B643" s="3">
        <v>4.84</v>
      </c>
    </row>
    <row r="644" spans="1:2">
      <c r="A644" s="100">
        <v>37257</v>
      </c>
      <c r="B644" s="3">
        <v>4.75</v>
      </c>
    </row>
    <row r="645" spans="1:2">
      <c r="A645" s="100">
        <v>37288</v>
      </c>
      <c r="B645" s="3">
        <v>4.75</v>
      </c>
    </row>
    <row r="646" spans="1:2">
      <c r="A646" s="100">
        <v>37316</v>
      </c>
      <c r="B646" s="3">
        <v>4.75</v>
      </c>
    </row>
    <row r="647" spans="1:2">
      <c r="A647" s="100">
        <v>37347</v>
      </c>
      <c r="B647" s="3">
        <v>4.75</v>
      </c>
    </row>
    <row r="648" spans="1:2">
      <c r="A648" s="100">
        <v>37377</v>
      </c>
      <c r="B648" s="3">
        <v>4.75</v>
      </c>
    </row>
    <row r="649" spans="1:2">
      <c r="A649" s="100">
        <v>37408</v>
      </c>
      <c r="B649" s="3">
        <v>4.75</v>
      </c>
    </row>
    <row r="650" spans="1:2">
      <c r="A650" s="100">
        <v>37438</v>
      </c>
      <c r="B650" s="3">
        <v>4.75</v>
      </c>
    </row>
    <row r="651" spans="1:2">
      <c r="A651" s="100">
        <v>37469</v>
      </c>
      <c r="B651" s="3">
        <v>4.75</v>
      </c>
    </row>
    <row r="652" spans="1:2">
      <c r="A652" s="100">
        <v>37500</v>
      </c>
      <c r="B652" s="3">
        <v>4.75</v>
      </c>
    </row>
    <row r="653" spans="1:2">
      <c r="A653" s="100">
        <v>37530</v>
      </c>
      <c r="B653" s="3">
        <v>4.75</v>
      </c>
    </row>
    <row r="654" spans="1:2">
      <c r="A654" s="100">
        <v>37561</v>
      </c>
      <c r="B654" s="3">
        <v>4.3499999999999996</v>
      </c>
    </row>
    <row r="655" spans="1:2">
      <c r="A655" s="100">
        <v>37591</v>
      </c>
      <c r="B655" s="3">
        <v>4.25</v>
      </c>
    </row>
    <row r="656" spans="1:2">
      <c r="A656" s="100">
        <v>37622</v>
      </c>
      <c r="B656" s="3">
        <v>4.25</v>
      </c>
    </row>
    <row r="657" spans="1:2">
      <c r="A657" s="100">
        <v>37653</v>
      </c>
      <c r="B657" s="3">
        <v>4.25</v>
      </c>
    </row>
    <row r="658" spans="1:2">
      <c r="A658" s="100">
        <v>37681</v>
      </c>
      <c r="B658" s="3">
        <v>4.25</v>
      </c>
    </row>
    <row r="659" spans="1:2">
      <c r="A659" s="100">
        <v>37712</v>
      </c>
      <c r="B659" s="3">
        <v>4.25</v>
      </c>
    </row>
    <row r="660" spans="1:2">
      <c r="A660" s="100">
        <v>37742</v>
      </c>
      <c r="B660" s="3">
        <v>4.25</v>
      </c>
    </row>
    <row r="661" spans="1:2">
      <c r="A661" s="100">
        <v>37773</v>
      </c>
      <c r="B661" s="3">
        <v>4.22</v>
      </c>
    </row>
    <row r="662" spans="1:2">
      <c r="A662" s="100">
        <v>37803</v>
      </c>
      <c r="B662" s="3">
        <v>4</v>
      </c>
    </row>
    <row r="663" spans="1:2">
      <c r="A663" s="100">
        <v>37834</v>
      </c>
      <c r="B663" s="3">
        <v>4</v>
      </c>
    </row>
    <row r="664" spans="1:2">
      <c r="A664" s="100">
        <v>37865</v>
      </c>
      <c r="B664" s="3">
        <v>4</v>
      </c>
    </row>
    <row r="665" spans="1:2">
      <c r="A665" s="100">
        <v>37895</v>
      </c>
      <c r="B665" s="3">
        <v>4</v>
      </c>
    </row>
    <row r="666" spans="1:2">
      <c r="A666" s="100">
        <v>37926</v>
      </c>
      <c r="B666" s="3">
        <v>4</v>
      </c>
    </row>
    <row r="667" spans="1:2">
      <c r="A667" s="100">
        <v>37956</v>
      </c>
      <c r="B667" s="3">
        <v>4</v>
      </c>
    </row>
    <row r="668" spans="1:2">
      <c r="A668" s="100">
        <v>37987</v>
      </c>
      <c r="B668" s="3">
        <v>4</v>
      </c>
    </row>
    <row r="669" spans="1:2">
      <c r="A669" s="100">
        <v>38018</v>
      </c>
      <c r="B669" s="3">
        <v>4</v>
      </c>
    </row>
    <row r="670" spans="1:2">
      <c r="A670" s="100">
        <v>38047</v>
      </c>
      <c r="B670" s="3">
        <v>4</v>
      </c>
    </row>
    <row r="671" spans="1:2">
      <c r="A671" s="100">
        <v>38078</v>
      </c>
      <c r="B671" s="3">
        <v>4</v>
      </c>
    </row>
    <row r="672" spans="1:2">
      <c r="A672" s="100">
        <v>38108</v>
      </c>
      <c r="B672" s="3">
        <v>4</v>
      </c>
    </row>
    <row r="673" spans="1:2">
      <c r="A673" s="100">
        <v>38139</v>
      </c>
      <c r="B673" s="3">
        <v>4.01</v>
      </c>
    </row>
    <row r="674" spans="1:2">
      <c r="A674" s="100">
        <v>38169</v>
      </c>
      <c r="B674" s="3">
        <v>4.25</v>
      </c>
    </row>
    <row r="675" spans="1:2">
      <c r="A675" s="100">
        <v>38200</v>
      </c>
      <c r="B675" s="3">
        <v>4.43</v>
      </c>
    </row>
    <row r="676" spans="1:2">
      <c r="A676" s="100">
        <v>38231</v>
      </c>
      <c r="B676" s="3">
        <v>4.58</v>
      </c>
    </row>
    <row r="677" spans="1:2">
      <c r="A677" s="100">
        <v>38261</v>
      </c>
      <c r="B677" s="3">
        <v>4.75</v>
      </c>
    </row>
    <row r="678" spans="1:2">
      <c r="A678" s="100">
        <v>38292</v>
      </c>
      <c r="B678" s="3">
        <v>4.93</v>
      </c>
    </row>
    <row r="679" spans="1:2">
      <c r="A679" s="100">
        <v>38322</v>
      </c>
      <c r="B679" s="3">
        <v>5.15</v>
      </c>
    </row>
    <row r="680" spans="1:2">
      <c r="A680" s="100">
        <v>38353</v>
      </c>
      <c r="B680" s="3">
        <v>5.25</v>
      </c>
    </row>
    <row r="681" spans="1:2">
      <c r="A681" s="100">
        <v>38384</v>
      </c>
      <c r="B681" s="3">
        <v>5.49</v>
      </c>
    </row>
    <row r="682" spans="1:2">
      <c r="A682" s="100">
        <v>38412</v>
      </c>
      <c r="B682" s="3">
        <v>5.58</v>
      </c>
    </row>
    <row r="683" spans="1:2">
      <c r="A683" s="100">
        <v>38443</v>
      </c>
      <c r="B683" s="3">
        <v>5.75</v>
      </c>
    </row>
    <row r="684" spans="1:2">
      <c r="A684" s="100">
        <v>38473</v>
      </c>
      <c r="B684" s="3">
        <v>5.98</v>
      </c>
    </row>
    <row r="685" spans="1:2">
      <c r="A685" s="100">
        <v>38504</v>
      </c>
      <c r="B685" s="3">
        <v>6.01</v>
      </c>
    </row>
    <row r="686" spans="1:2">
      <c r="A686" s="100">
        <v>38534</v>
      </c>
      <c r="B686" s="3">
        <v>6.25</v>
      </c>
    </row>
    <row r="687" spans="1:2">
      <c r="A687" s="100">
        <v>38565</v>
      </c>
      <c r="B687" s="3">
        <v>6.44</v>
      </c>
    </row>
    <row r="688" spans="1:2">
      <c r="A688" s="100">
        <v>38596</v>
      </c>
      <c r="B688" s="3">
        <v>6.59</v>
      </c>
    </row>
    <row r="689" spans="1:2">
      <c r="A689" s="100">
        <v>38626</v>
      </c>
      <c r="B689" s="3">
        <v>6.75</v>
      </c>
    </row>
    <row r="690" spans="1:2">
      <c r="A690" s="100">
        <v>38657</v>
      </c>
      <c r="B690" s="3">
        <v>7</v>
      </c>
    </row>
    <row r="691" spans="1:2">
      <c r="A691" s="100">
        <v>38687</v>
      </c>
      <c r="B691" s="3">
        <v>7.15</v>
      </c>
    </row>
    <row r="692" spans="1:2">
      <c r="A692" s="100">
        <v>38718</v>
      </c>
      <c r="B692" s="3">
        <v>7.26</v>
      </c>
    </row>
    <row r="693" spans="1:2">
      <c r="A693" s="100">
        <v>38749</v>
      </c>
      <c r="B693" s="3">
        <v>7.5</v>
      </c>
    </row>
    <row r="694" spans="1:2">
      <c r="A694" s="100">
        <v>38777</v>
      </c>
      <c r="B694" s="3">
        <v>7.53</v>
      </c>
    </row>
    <row r="695" spans="1:2">
      <c r="A695" s="100">
        <v>38808</v>
      </c>
      <c r="B695" s="3">
        <v>7.75</v>
      </c>
    </row>
    <row r="696" spans="1:2">
      <c r="A696" s="100">
        <v>38838</v>
      </c>
      <c r="B696" s="3">
        <v>7.93</v>
      </c>
    </row>
    <row r="697" spans="1:2">
      <c r="A697" s="100">
        <v>38869</v>
      </c>
      <c r="B697" s="3">
        <v>8.02</v>
      </c>
    </row>
    <row r="698" spans="1:2">
      <c r="A698" s="100">
        <v>38899</v>
      </c>
      <c r="B698" s="3">
        <v>8.25</v>
      </c>
    </row>
    <row r="699" spans="1:2">
      <c r="A699" s="100">
        <v>38930</v>
      </c>
      <c r="B699" s="3">
        <v>8.25</v>
      </c>
    </row>
    <row r="700" spans="1:2">
      <c r="A700" s="100">
        <v>38961</v>
      </c>
      <c r="B700" s="3">
        <v>8.25</v>
      </c>
    </row>
    <row r="701" spans="1:2">
      <c r="A701" s="100">
        <v>38991</v>
      </c>
      <c r="B701" s="3">
        <v>8.25</v>
      </c>
    </row>
    <row r="702" spans="1:2">
      <c r="A702" s="100">
        <v>39022</v>
      </c>
      <c r="B702" s="3">
        <v>8.25</v>
      </c>
    </row>
    <row r="703" spans="1:2">
      <c r="A703" s="100">
        <v>39052</v>
      </c>
      <c r="B703" s="3">
        <v>8.25</v>
      </c>
    </row>
    <row r="704" spans="1:2">
      <c r="A704" s="100">
        <v>39083</v>
      </c>
      <c r="B704" s="3">
        <v>8.25</v>
      </c>
    </row>
    <row r="705" spans="1:2">
      <c r="A705" s="100">
        <v>39114</v>
      </c>
      <c r="B705" s="3">
        <v>8.25</v>
      </c>
    </row>
    <row r="706" spans="1:2">
      <c r="A706" s="100">
        <v>39142</v>
      </c>
      <c r="B706" s="3">
        <v>8.25</v>
      </c>
    </row>
    <row r="707" spans="1:2">
      <c r="A707" s="100">
        <v>39173</v>
      </c>
      <c r="B707" s="3">
        <v>8.25</v>
      </c>
    </row>
    <row r="708" spans="1:2">
      <c r="A708" s="100">
        <v>39203</v>
      </c>
      <c r="B708" s="3">
        <v>8.25</v>
      </c>
    </row>
    <row r="709" spans="1:2">
      <c r="A709" s="100">
        <v>39234</v>
      </c>
      <c r="B709" s="3">
        <v>8.25</v>
      </c>
    </row>
    <row r="710" spans="1:2">
      <c r="A710" s="100">
        <v>39264</v>
      </c>
      <c r="B710" s="3">
        <v>8.25</v>
      </c>
    </row>
    <row r="711" spans="1:2">
      <c r="A711" s="100">
        <v>39295</v>
      </c>
      <c r="B711" s="3">
        <v>8.25</v>
      </c>
    </row>
    <row r="712" spans="1:2">
      <c r="A712" s="100">
        <v>39326</v>
      </c>
      <c r="B712" s="3">
        <v>8.0299999999999994</v>
      </c>
    </row>
    <row r="713" spans="1:2">
      <c r="A713" s="100">
        <v>39356</v>
      </c>
      <c r="B713" s="3">
        <v>7.74</v>
      </c>
    </row>
    <row r="714" spans="1:2">
      <c r="A714" s="100">
        <v>39387</v>
      </c>
      <c r="B714" s="3">
        <v>7.5</v>
      </c>
    </row>
    <row r="715" spans="1:2">
      <c r="A715" s="100">
        <v>39417</v>
      </c>
      <c r="B715" s="3">
        <v>7.33</v>
      </c>
    </row>
    <row r="716" spans="1:2">
      <c r="A716" s="100">
        <v>39448</v>
      </c>
      <c r="B716" s="3">
        <v>6.98</v>
      </c>
    </row>
    <row r="717" spans="1:2">
      <c r="A717" s="100">
        <v>39479</v>
      </c>
      <c r="B717" s="3">
        <v>6</v>
      </c>
    </row>
    <row r="718" spans="1:2">
      <c r="A718" s="100">
        <v>39508</v>
      </c>
      <c r="B718" s="3">
        <v>5.66</v>
      </c>
    </row>
    <row r="719" spans="1:2">
      <c r="A719" s="100">
        <v>39539</v>
      </c>
      <c r="B719" s="3">
        <v>5.24</v>
      </c>
    </row>
    <row r="720" spans="1:2">
      <c r="A720" s="100">
        <v>39569</v>
      </c>
      <c r="B720" s="3">
        <v>5</v>
      </c>
    </row>
    <row r="721" spans="1:2">
      <c r="A721" s="100">
        <v>39600</v>
      </c>
      <c r="B721" s="3">
        <v>5</v>
      </c>
    </row>
    <row r="722" spans="1:2">
      <c r="A722" s="100">
        <v>39630</v>
      </c>
      <c r="B722" s="3">
        <v>5</v>
      </c>
    </row>
    <row r="723" spans="1:2">
      <c r="A723" s="100">
        <v>39661</v>
      </c>
      <c r="B723" s="3">
        <v>5</v>
      </c>
    </row>
    <row r="724" spans="1:2">
      <c r="A724" s="100">
        <v>39692</v>
      </c>
      <c r="B724" s="3">
        <v>5</v>
      </c>
    </row>
    <row r="725" spans="1:2">
      <c r="A725" s="100">
        <v>39722</v>
      </c>
      <c r="B725" s="3">
        <v>4.5599999999999996</v>
      </c>
    </row>
    <row r="726" spans="1:2">
      <c r="A726" s="100">
        <v>39753</v>
      </c>
      <c r="B726" s="3">
        <v>4</v>
      </c>
    </row>
    <row r="727" spans="1:2">
      <c r="A727" s="100">
        <v>39783</v>
      </c>
      <c r="B727" s="3">
        <v>3.61</v>
      </c>
    </row>
    <row r="728" spans="1:2">
      <c r="A728" s="100">
        <v>39814</v>
      </c>
      <c r="B728" s="3">
        <v>3.25</v>
      </c>
    </row>
    <row r="729" spans="1:2">
      <c r="A729" s="100">
        <v>39845</v>
      </c>
      <c r="B729" s="3">
        <v>3.25</v>
      </c>
    </row>
    <row r="730" spans="1:2">
      <c r="A730" s="100">
        <v>39873</v>
      </c>
      <c r="B730" s="3">
        <v>3.25</v>
      </c>
    </row>
    <row r="731" spans="1:2">
      <c r="A731" s="100">
        <v>39904</v>
      </c>
      <c r="B731" s="3">
        <v>3.25</v>
      </c>
    </row>
    <row r="732" spans="1:2">
      <c r="A732" s="100">
        <v>39934</v>
      </c>
      <c r="B732" s="3">
        <v>3.25</v>
      </c>
    </row>
    <row r="733" spans="1:2">
      <c r="A733" s="100">
        <v>39965</v>
      </c>
      <c r="B733" s="3">
        <v>3.25</v>
      </c>
    </row>
    <row r="734" spans="1:2">
      <c r="A734" s="100">
        <v>39995</v>
      </c>
      <c r="B734" s="3">
        <v>3.25</v>
      </c>
    </row>
    <row r="735" spans="1:2">
      <c r="A735" s="100">
        <v>40026</v>
      </c>
      <c r="B735" s="3">
        <v>3.25</v>
      </c>
    </row>
    <row r="736" spans="1:2">
      <c r="A736" s="100">
        <v>40057</v>
      </c>
      <c r="B736" s="3">
        <v>3.25</v>
      </c>
    </row>
    <row r="737" spans="1:2">
      <c r="A737" s="100">
        <v>40087</v>
      </c>
      <c r="B737" s="3">
        <v>3.25</v>
      </c>
    </row>
    <row r="738" spans="1:2">
      <c r="A738" s="100">
        <v>40118</v>
      </c>
      <c r="B738" s="3">
        <v>3.25</v>
      </c>
    </row>
    <row r="739" spans="1:2">
      <c r="A739" s="100">
        <v>40148</v>
      </c>
      <c r="B739" s="3">
        <v>3.25</v>
      </c>
    </row>
    <row r="740" spans="1:2">
      <c r="A740" s="100">
        <v>40179</v>
      </c>
      <c r="B740" s="3">
        <v>3.25</v>
      </c>
    </row>
    <row r="741" spans="1:2">
      <c r="A741" s="100">
        <v>40210</v>
      </c>
      <c r="B741" s="3">
        <v>3.25</v>
      </c>
    </row>
    <row r="742" spans="1:2">
      <c r="A742" s="100">
        <v>40238</v>
      </c>
      <c r="B742" s="3">
        <v>3.25</v>
      </c>
    </row>
    <row r="743" spans="1:2">
      <c r="A743" s="100">
        <v>40269</v>
      </c>
      <c r="B743" s="3">
        <v>3.25</v>
      </c>
    </row>
    <row r="744" spans="1:2">
      <c r="A744" s="100">
        <v>40299</v>
      </c>
      <c r="B744" s="3">
        <v>3.25</v>
      </c>
    </row>
    <row r="745" spans="1:2">
      <c r="A745" s="100">
        <v>40330</v>
      </c>
      <c r="B745" s="3">
        <v>3.25</v>
      </c>
    </row>
    <row r="746" spans="1:2">
      <c r="A746" s="100">
        <v>40360</v>
      </c>
      <c r="B746" s="3">
        <v>3.25</v>
      </c>
    </row>
    <row r="747" spans="1:2">
      <c r="A747" s="100">
        <v>40391</v>
      </c>
      <c r="B747" s="3">
        <v>3.25</v>
      </c>
    </row>
    <row r="748" spans="1:2">
      <c r="A748" s="100">
        <v>40422</v>
      </c>
      <c r="B748" s="3">
        <v>3.25</v>
      </c>
    </row>
    <row r="749" spans="1:2">
      <c r="A749" s="100">
        <v>40452</v>
      </c>
      <c r="B749" s="3">
        <v>3.25</v>
      </c>
    </row>
    <row r="750" spans="1:2">
      <c r="A750" s="100">
        <v>40483</v>
      </c>
      <c r="B750" s="3">
        <v>3.25</v>
      </c>
    </row>
    <row r="751" spans="1:2">
      <c r="A751" s="100">
        <v>40513</v>
      </c>
      <c r="B751" s="3">
        <v>3.25</v>
      </c>
    </row>
    <row r="752" spans="1:2">
      <c r="A752" s="100">
        <v>40544</v>
      </c>
      <c r="B752" s="3">
        <v>3.25</v>
      </c>
    </row>
    <row r="753" spans="1:2">
      <c r="A753" s="100">
        <v>40575</v>
      </c>
      <c r="B753" s="3">
        <v>3.25</v>
      </c>
    </row>
    <row r="754" spans="1:2">
      <c r="A754" s="100">
        <v>40603</v>
      </c>
      <c r="B754" s="3">
        <v>3.25</v>
      </c>
    </row>
    <row r="755" spans="1:2">
      <c r="A755" s="100">
        <v>40634</v>
      </c>
      <c r="B755" s="3">
        <v>3.25</v>
      </c>
    </row>
    <row r="756" spans="1:2">
      <c r="A756" s="100">
        <v>40664</v>
      </c>
      <c r="B756" s="3">
        <v>3.25</v>
      </c>
    </row>
    <row r="757" spans="1:2">
      <c r="A757" s="100">
        <v>40695</v>
      </c>
      <c r="B757" s="3">
        <v>3.25</v>
      </c>
    </row>
    <row r="758" spans="1:2">
      <c r="A758" s="100">
        <v>40725</v>
      </c>
      <c r="B758" s="3">
        <v>3.25</v>
      </c>
    </row>
    <row r="759" spans="1:2">
      <c r="A759" s="100">
        <v>40756</v>
      </c>
      <c r="B759" s="3">
        <v>3.25</v>
      </c>
    </row>
    <row r="760" spans="1:2">
      <c r="A760" s="100">
        <v>40787</v>
      </c>
      <c r="B760" s="3">
        <v>3.25</v>
      </c>
    </row>
    <row r="761" spans="1:2">
      <c r="A761" s="100">
        <v>40817</v>
      </c>
      <c r="B761" s="3">
        <v>3.25</v>
      </c>
    </row>
    <row r="762" spans="1:2">
      <c r="A762" s="100">
        <v>40848</v>
      </c>
      <c r="B762" s="3">
        <v>3.25</v>
      </c>
    </row>
    <row r="763" spans="1:2">
      <c r="A763" s="100">
        <v>40878</v>
      </c>
      <c r="B763" s="3">
        <v>3.25</v>
      </c>
    </row>
    <row r="764" spans="1:2">
      <c r="A764" s="100">
        <v>40909</v>
      </c>
      <c r="B764" s="3">
        <v>3.25</v>
      </c>
    </row>
    <row r="765" spans="1:2">
      <c r="A765" s="100">
        <v>40940</v>
      </c>
      <c r="B765" s="3">
        <v>3.25</v>
      </c>
    </row>
    <row r="766" spans="1:2">
      <c r="A766" s="100">
        <v>40969</v>
      </c>
      <c r="B766" s="3">
        <v>3.25</v>
      </c>
    </row>
    <row r="767" spans="1:2">
      <c r="A767" s="100">
        <v>41000</v>
      </c>
      <c r="B767" s="3">
        <v>3.25</v>
      </c>
    </row>
    <row r="768" spans="1:2">
      <c r="A768" s="100">
        <v>41030</v>
      </c>
      <c r="B768" s="3">
        <v>3.25</v>
      </c>
    </row>
    <row r="769" spans="1:2">
      <c r="A769" s="100">
        <v>41061</v>
      </c>
      <c r="B769" s="3">
        <v>3.25</v>
      </c>
    </row>
    <row r="770" spans="1:2">
      <c r="A770" s="100">
        <v>41091</v>
      </c>
      <c r="B770" s="3">
        <v>3.25</v>
      </c>
    </row>
    <row r="771" spans="1:2">
      <c r="A771" s="100">
        <v>41122</v>
      </c>
      <c r="B771" s="3">
        <v>3.25</v>
      </c>
    </row>
    <row r="772" spans="1:2">
      <c r="A772" s="100">
        <v>41153</v>
      </c>
      <c r="B772" s="3">
        <v>3.25</v>
      </c>
    </row>
    <row r="773" spans="1:2">
      <c r="A773" s="100">
        <v>41183</v>
      </c>
      <c r="B773" s="3">
        <v>3.25</v>
      </c>
    </row>
    <row r="774" spans="1:2">
      <c r="A774" s="100">
        <v>41214</v>
      </c>
      <c r="B774" s="3">
        <v>3.25</v>
      </c>
    </row>
    <row r="775" spans="1:2">
      <c r="A775" s="100">
        <v>41244</v>
      </c>
      <c r="B775" s="3">
        <v>3.25</v>
      </c>
    </row>
    <row r="776" spans="1:2">
      <c r="A776" s="100">
        <v>41275</v>
      </c>
      <c r="B776" s="3">
        <v>3.25</v>
      </c>
    </row>
    <row r="777" spans="1:2">
      <c r="A777" s="100">
        <v>41306</v>
      </c>
      <c r="B777" s="3">
        <v>3.25</v>
      </c>
    </row>
    <row r="778" spans="1:2">
      <c r="A778" s="100">
        <v>41334</v>
      </c>
      <c r="B778" s="3">
        <v>3.25</v>
      </c>
    </row>
    <row r="779" spans="1:2">
      <c r="A779" s="100">
        <v>41365</v>
      </c>
      <c r="B779" s="3">
        <v>3.25</v>
      </c>
    </row>
    <row r="780" spans="1:2">
      <c r="A780" s="100">
        <v>41395</v>
      </c>
      <c r="B780" s="3">
        <v>3.25</v>
      </c>
    </row>
    <row r="781" spans="1:2">
      <c r="A781" s="100">
        <v>41426</v>
      </c>
      <c r="B781" s="3">
        <v>3.25</v>
      </c>
    </row>
    <row r="782" spans="1:2">
      <c r="A782" s="100">
        <v>41456</v>
      </c>
      <c r="B782" s="3">
        <v>3.25</v>
      </c>
    </row>
    <row r="783" spans="1:2">
      <c r="A783" s="100">
        <v>41487</v>
      </c>
      <c r="B783" s="3">
        <v>3.25</v>
      </c>
    </row>
    <row r="784" spans="1:2">
      <c r="A784" s="100">
        <v>41518</v>
      </c>
      <c r="B784" s="3">
        <v>3.25</v>
      </c>
    </row>
    <row r="785" spans="1:2">
      <c r="A785" s="100">
        <v>41548</v>
      </c>
      <c r="B785" s="3">
        <v>3.25</v>
      </c>
    </row>
    <row r="786" spans="1:2">
      <c r="A786" s="100">
        <v>41579</v>
      </c>
      <c r="B786" s="3">
        <v>3.25</v>
      </c>
    </row>
    <row r="787" spans="1:2">
      <c r="A787" s="100">
        <v>41609</v>
      </c>
      <c r="B787" s="3">
        <v>3.25</v>
      </c>
    </row>
    <row r="788" spans="1:2">
      <c r="A788" s="100">
        <v>41640</v>
      </c>
      <c r="B788" s="3">
        <v>3.25</v>
      </c>
    </row>
    <row r="789" spans="1:2">
      <c r="A789" s="100">
        <v>41671</v>
      </c>
      <c r="B789" s="3">
        <v>3.25</v>
      </c>
    </row>
    <row r="790" spans="1:2">
      <c r="A790" s="100">
        <v>41699</v>
      </c>
      <c r="B790" s="3">
        <v>3.25</v>
      </c>
    </row>
    <row r="791" spans="1:2">
      <c r="A791" s="100">
        <v>41730</v>
      </c>
      <c r="B791" s="3">
        <v>3.25</v>
      </c>
    </row>
    <row r="792" spans="1:2">
      <c r="A792" s="100">
        <v>41760</v>
      </c>
      <c r="B792" s="3">
        <v>3.25</v>
      </c>
    </row>
    <row r="793" spans="1:2">
      <c r="A793" s="100">
        <v>41791</v>
      </c>
      <c r="B793" s="3">
        <v>3.25</v>
      </c>
    </row>
    <row r="794" spans="1:2">
      <c r="A794" s="100">
        <v>41821</v>
      </c>
      <c r="B794" s="3">
        <v>3.25</v>
      </c>
    </row>
    <row r="795" spans="1:2">
      <c r="A795" s="100">
        <v>41852</v>
      </c>
      <c r="B795" s="3">
        <v>3.25</v>
      </c>
    </row>
    <row r="796" spans="1:2">
      <c r="A796" s="100">
        <v>41883</v>
      </c>
      <c r="B796" s="3">
        <v>3.25</v>
      </c>
    </row>
    <row r="797" spans="1:2">
      <c r="A797" s="100">
        <v>41913</v>
      </c>
      <c r="B797" s="3">
        <v>3.25</v>
      </c>
    </row>
    <row r="798" spans="1:2">
      <c r="A798" s="100">
        <v>41944</v>
      </c>
      <c r="B798" s="3">
        <v>3.25</v>
      </c>
    </row>
    <row r="799" spans="1:2">
      <c r="A799" s="100">
        <v>41974</v>
      </c>
      <c r="B799" s="3">
        <v>3.25</v>
      </c>
    </row>
    <row r="800" spans="1:2">
      <c r="A800" s="100">
        <v>42005</v>
      </c>
      <c r="B800" s="3">
        <v>3.25</v>
      </c>
    </row>
    <row r="801" spans="1:2">
      <c r="A801" s="100">
        <v>42036</v>
      </c>
      <c r="B801" s="3">
        <v>3.25</v>
      </c>
    </row>
    <row r="802" spans="1:2">
      <c r="A802" s="100">
        <v>42064</v>
      </c>
      <c r="B802" s="3">
        <v>3.25</v>
      </c>
    </row>
    <row r="803" spans="1:2">
      <c r="A803" s="100">
        <v>42095</v>
      </c>
      <c r="B803" s="3">
        <v>3.25</v>
      </c>
    </row>
    <row r="804" spans="1:2">
      <c r="A804" s="100">
        <v>42125</v>
      </c>
      <c r="B804" s="3">
        <v>3.25</v>
      </c>
    </row>
    <row r="805" spans="1:2">
      <c r="A805" s="100">
        <v>42156</v>
      </c>
      <c r="B805" s="3">
        <v>3.25</v>
      </c>
    </row>
    <row r="806" spans="1:2">
      <c r="A806" s="100">
        <v>42186</v>
      </c>
      <c r="B806" s="3">
        <v>3.25</v>
      </c>
    </row>
    <row r="807" spans="1:2">
      <c r="A807" s="100">
        <v>42217</v>
      </c>
      <c r="B807" s="3">
        <v>3.25</v>
      </c>
    </row>
    <row r="808" spans="1:2">
      <c r="A808" s="100">
        <v>42248</v>
      </c>
      <c r="B808" s="3">
        <v>3.25</v>
      </c>
    </row>
    <row r="809" spans="1:2">
      <c r="A809" s="100">
        <v>42278</v>
      </c>
      <c r="B809" s="3">
        <v>3.25</v>
      </c>
    </row>
    <row r="810" spans="1:2">
      <c r="A810" s="100">
        <v>42309</v>
      </c>
      <c r="B810" s="3">
        <v>3.25</v>
      </c>
    </row>
    <row r="811" spans="1:2">
      <c r="A811" s="100">
        <v>42339</v>
      </c>
      <c r="B811" s="3">
        <v>3.37</v>
      </c>
    </row>
    <row r="812" spans="1:2">
      <c r="A812" s="100">
        <v>42370</v>
      </c>
      <c r="B812" s="3">
        <v>3.5</v>
      </c>
    </row>
    <row r="813" spans="1:2">
      <c r="A813" s="100">
        <v>42401</v>
      </c>
      <c r="B813" s="3">
        <v>3.5</v>
      </c>
    </row>
    <row r="814" spans="1:2">
      <c r="A814" s="100">
        <v>42430</v>
      </c>
      <c r="B814" s="3">
        <v>3.5</v>
      </c>
    </row>
    <row r="815" spans="1:2">
      <c r="A815" s="100">
        <v>42461</v>
      </c>
      <c r="B815" s="3">
        <v>3.5</v>
      </c>
    </row>
    <row r="816" spans="1:2">
      <c r="A816" s="100">
        <v>42491</v>
      </c>
      <c r="B816" s="3">
        <v>3.5</v>
      </c>
    </row>
    <row r="817" spans="1:2">
      <c r="A817" s="100">
        <v>42522</v>
      </c>
      <c r="B817" s="3">
        <v>3.5</v>
      </c>
    </row>
    <row r="818" spans="1:2">
      <c r="A818" s="100">
        <v>42552</v>
      </c>
      <c r="B818" s="3">
        <v>3.5</v>
      </c>
    </row>
    <row r="819" spans="1:2">
      <c r="A819" s="100">
        <v>42583</v>
      </c>
      <c r="B819" s="3">
        <v>3.5</v>
      </c>
    </row>
    <row r="820" spans="1:2">
      <c r="A820" s="100">
        <v>42614</v>
      </c>
      <c r="B820" s="3">
        <v>3.5</v>
      </c>
    </row>
    <row r="821" spans="1:2">
      <c r="A821" s="100">
        <v>42644</v>
      </c>
      <c r="B821" s="3">
        <v>3.5</v>
      </c>
    </row>
    <row r="822" spans="1:2">
      <c r="A822" s="100">
        <v>42675</v>
      </c>
      <c r="B822" s="3">
        <v>3.5</v>
      </c>
    </row>
    <row r="823" spans="1:2">
      <c r="A823" s="100">
        <v>42705</v>
      </c>
      <c r="B823" s="3">
        <v>3.64</v>
      </c>
    </row>
    <row r="824" spans="1:2">
      <c r="A824" s="100">
        <v>42736</v>
      </c>
      <c r="B824" s="3">
        <v>3.75</v>
      </c>
    </row>
    <row r="825" spans="1:2">
      <c r="A825" s="100">
        <v>42767</v>
      </c>
      <c r="B825" s="3">
        <v>3.75</v>
      </c>
    </row>
    <row r="826" spans="1:2">
      <c r="A826" s="100">
        <v>42795</v>
      </c>
      <c r="B826" s="3">
        <v>3.88</v>
      </c>
    </row>
    <row r="827" spans="1:2">
      <c r="A827" s="100">
        <v>42826</v>
      </c>
      <c r="B827" s="3">
        <v>4</v>
      </c>
    </row>
    <row r="828" spans="1:2">
      <c r="A828" s="100">
        <v>42856</v>
      </c>
      <c r="B828" s="3">
        <v>4</v>
      </c>
    </row>
    <row r="829" spans="1:2">
      <c r="A829" s="100">
        <v>42887</v>
      </c>
      <c r="B829" s="3">
        <v>4.13</v>
      </c>
    </row>
    <row r="830" spans="1:2">
      <c r="A830" s="100">
        <v>42917</v>
      </c>
      <c r="B830" s="3">
        <v>4.25</v>
      </c>
    </row>
    <row r="831" spans="1:2">
      <c r="A831" s="100">
        <v>42948</v>
      </c>
      <c r="B831" s="3">
        <v>4.25</v>
      </c>
    </row>
    <row r="832" spans="1:2">
      <c r="A832" s="100">
        <v>42979</v>
      </c>
      <c r="B832" s="3">
        <v>4.25</v>
      </c>
    </row>
    <row r="833" spans="1:3">
      <c r="A833" s="100">
        <v>43009</v>
      </c>
      <c r="B833" s="3">
        <v>4.25</v>
      </c>
    </row>
    <row r="834" spans="1:3">
      <c r="A834" s="100">
        <v>43040</v>
      </c>
      <c r="B834" s="3">
        <v>4.25</v>
      </c>
    </row>
    <row r="835" spans="1:3">
      <c r="A835" s="100">
        <v>43070</v>
      </c>
      <c r="B835" s="3">
        <v>4.4000000000000004</v>
      </c>
    </row>
    <row r="836" spans="1:3">
      <c r="A836" s="100">
        <v>43101</v>
      </c>
      <c r="B836" s="3">
        <v>4.5</v>
      </c>
    </row>
    <row r="837" spans="1:3">
      <c r="A837" s="100">
        <v>43132</v>
      </c>
      <c r="B837" s="3">
        <v>4.5</v>
      </c>
    </row>
    <row r="838" spans="1:3">
      <c r="A838" s="100">
        <v>43160</v>
      </c>
      <c r="B838" s="3">
        <v>4.58</v>
      </c>
    </row>
    <row r="839" spans="1:3">
      <c r="A839" s="100">
        <v>43191</v>
      </c>
      <c r="B839" s="3">
        <v>4.75</v>
      </c>
    </row>
    <row r="840" spans="1:3">
      <c r="A840" s="100">
        <v>43221</v>
      </c>
      <c r="B840" s="3">
        <v>4.75</v>
      </c>
    </row>
    <row r="841" spans="1:3">
      <c r="A841" s="100">
        <v>43252</v>
      </c>
      <c r="B841" s="3">
        <v>4.8899999999999997</v>
      </c>
    </row>
    <row r="842" spans="1:3">
      <c r="A842" s="100">
        <v>43282</v>
      </c>
      <c r="B842" s="3">
        <v>5</v>
      </c>
    </row>
    <row r="843" spans="1:3">
      <c r="A843" s="100">
        <v>43313</v>
      </c>
      <c r="B843" s="3">
        <v>5</v>
      </c>
    </row>
    <row r="844" spans="1:3">
      <c r="A844" s="100">
        <v>43344</v>
      </c>
      <c r="B844" s="3">
        <v>5.03</v>
      </c>
      <c r="C844" s="12"/>
    </row>
    <row r="845" spans="1:3">
      <c r="A845" s="100">
        <v>43374</v>
      </c>
      <c r="B845" s="3">
        <v>5.25</v>
      </c>
      <c r="C845" s="12"/>
    </row>
    <row r="846" spans="1:3">
      <c r="A846" s="100">
        <v>43405</v>
      </c>
      <c r="B846" s="3">
        <v>5.25</v>
      </c>
      <c r="C846" s="12"/>
    </row>
    <row r="847" spans="1:3">
      <c r="A847" s="100">
        <v>43435</v>
      </c>
      <c r="B847" s="3">
        <v>5.35</v>
      </c>
      <c r="C847" s="12">
        <f t="shared" ref="C847" si="6">AVERAGE(B836:B847)/100</f>
        <v>4.9041666666666671E-2</v>
      </c>
    </row>
    <row r="848" spans="1:3">
      <c r="A848" s="100">
        <v>43466</v>
      </c>
      <c r="B848" s="3">
        <v>5.5</v>
      </c>
      <c r="C848" s="12"/>
    </row>
    <row r="849" spans="1:3">
      <c r="A849" s="100">
        <v>43497</v>
      </c>
      <c r="B849" s="3">
        <v>5.5</v>
      </c>
      <c r="C849" s="12"/>
    </row>
    <row r="850" spans="1:3">
      <c r="A850" s="100">
        <v>43525</v>
      </c>
      <c r="B850" s="3">
        <v>5.5</v>
      </c>
      <c r="C850" s="12"/>
    </row>
    <row r="851" spans="1:3">
      <c r="A851" s="100">
        <v>43556</v>
      </c>
      <c r="B851" s="3">
        <v>5.5</v>
      </c>
      <c r="C851" s="12"/>
    </row>
    <row r="852" spans="1:3">
      <c r="A852" s="100">
        <v>43586</v>
      </c>
      <c r="B852" s="3">
        <v>5.5</v>
      </c>
      <c r="C852" s="12"/>
    </row>
    <row r="853" spans="1:3">
      <c r="A853" s="100">
        <v>43617</v>
      </c>
      <c r="B853" s="3">
        <v>5.5</v>
      </c>
      <c r="C853" s="12"/>
    </row>
    <row r="854" spans="1:3">
      <c r="A854" s="100">
        <v>43647</v>
      </c>
      <c r="B854" s="3">
        <v>5.5</v>
      </c>
      <c r="C854" s="12"/>
    </row>
    <row r="855" spans="1:3">
      <c r="A855" s="100">
        <v>43678</v>
      </c>
      <c r="B855" s="3">
        <v>5.25</v>
      </c>
      <c r="C855" s="12"/>
    </row>
    <row r="856" spans="1:3">
      <c r="A856" s="100">
        <v>43709</v>
      </c>
      <c r="B856" s="3">
        <v>5.15</v>
      </c>
      <c r="C856" s="12"/>
    </row>
    <row r="857" spans="1:3">
      <c r="A857" s="100">
        <v>43739</v>
      </c>
      <c r="B857" s="3">
        <v>4.99</v>
      </c>
      <c r="C857" s="12"/>
    </row>
    <row r="858" spans="1:3">
      <c r="A858" s="100">
        <v>43770</v>
      </c>
      <c r="B858" s="3">
        <v>4.75</v>
      </c>
      <c r="C858" s="12"/>
    </row>
    <row r="859" spans="1:3">
      <c r="A859" s="100">
        <v>43800</v>
      </c>
      <c r="B859" s="3">
        <v>4.75</v>
      </c>
      <c r="C859" s="12">
        <f t="shared" ref="C859" si="7">AVERAGE(B848:B859)/100</f>
        <v>5.2824999999999997E-2</v>
      </c>
    </row>
    <row r="860" spans="1:3">
      <c r="A860" s="100">
        <v>43831</v>
      </c>
      <c r="B860" s="3">
        <v>4.75</v>
      </c>
      <c r="C860" s="12"/>
    </row>
    <row r="861" spans="1:3">
      <c r="A861" s="100">
        <v>43862</v>
      </c>
      <c r="B861" s="3">
        <v>4.75</v>
      </c>
      <c r="C861" s="12"/>
    </row>
    <row r="862" spans="1:3">
      <c r="A862" s="100">
        <v>43891</v>
      </c>
      <c r="B862" s="3">
        <v>3.78</v>
      </c>
      <c r="C862" s="12"/>
    </row>
    <row r="863" spans="1:3">
      <c r="A863" s="100">
        <v>43922</v>
      </c>
      <c r="B863" s="3">
        <v>3.25</v>
      </c>
      <c r="C863" s="12"/>
    </row>
    <row r="864" spans="1:3">
      <c r="A864" s="100">
        <v>43952</v>
      </c>
      <c r="B864" s="3">
        <v>3.25</v>
      </c>
      <c r="C864" s="12"/>
    </row>
    <row r="865" spans="1:3">
      <c r="A865" s="100">
        <v>43983</v>
      </c>
      <c r="B865" s="3">
        <v>3.25</v>
      </c>
      <c r="C865" s="12"/>
    </row>
    <row r="866" spans="1:3">
      <c r="A866" s="100">
        <v>44013</v>
      </c>
      <c r="B866" s="3">
        <v>3.25</v>
      </c>
      <c r="C866" s="12"/>
    </row>
    <row r="867" spans="1:3">
      <c r="A867" s="100">
        <v>44044</v>
      </c>
      <c r="B867" s="3">
        <v>3.25</v>
      </c>
      <c r="C867" s="12"/>
    </row>
    <row r="868" spans="1:3">
      <c r="A868" s="100">
        <v>44075</v>
      </c>
      <c r="B868" s="3">
        <v>3.25</v>
      </c>
      <c r="C868" s="12"/>
    </row>
    <row r="869" spans="1:3">
      <c r="A869" s="100">
        <v>44105</v>
      </c>
      <c r="B869" s="3">
        <v>3.25</v>
      </c>
      <c r="C869" s="12"/>
    </row>
    <row r="870" spans="1:3">
      <c r="A870" s="100">
        <v>44136</v>
      </c>
      <c r="B870" s="3">
        <v>3.25</v>
      </c>
      <c r="C870" s="12"/>
    </row>
    <row r="871" spans="1:3">
      <c r="A871" s="100">
        <v>44166</v>
      </c>
      <c r="B871" s="3">
        <v>3.25</v>
      </c>
      <c r="C871" s="12">
        <f>AVERAGE(B860:B871)/100</f>
        <v>3.544166666666667E-2</v>
      </c>
    </row>
    <row r="872" spans="1:3">
      <c r="A872" s="100">
        <v>44197</v>
      </c>
      <c r="B872" s="3">
        <v>3.25</v>
      </c>
    </row>
    <row r="873" spans="1:3">
      <c r="A873" s="100">
        <v>44228</v>
      </c>
      <c r="B873" s="3">
        <v>3.25</v>
      </c>
    </row>
    <row r="874" spans="1:3">
      <c r="A874" s="100">
        <v>44256</v>
      </c>
      <c r="B874" s="3">
        <v>3.25</v>
      </c>
    </row>
    <row r="875" spans="1:3">
      <c r="A875" s="100">
        <v>44287</v>
      </c>
      <c r="B875" s="3">
        <v>3.25</v>
      </c>
    </row>
    <row r="876" spans="1:3">
      <c r="A876" s="100">
        <v>44317</v>
      </c>
      <c r="B876" s="3">
        <v>3.25</v>
      </c>
    </row>
    <row r="877" spans="1:3">
      <c r="A877" s="100">
        <v>44348</v>
      </c>
      <c r="B877" s="3">
        <v>3.25</v>
      </c>
    </row>
    <row r="878" spans="1:3">
      <c r="A878" s="100">
        <v>44378</v>
      </c>
      <c r="B878" s="3">
        <v>3.25</v>
      </c>
    </row>
    <row r="879" spans="1:3">
      <c r="A879" s="100">
        <v>44409</v>
      </c>
      <c r="B879" s="3">
        <v>3.25</v>
      </c>
    </row>
    <row r="880" spans="1:3">
      <c r="A880" s="100">
        <v>44440</v>
      </c>
      <c r="B880" s="3">
        <v>3.25</v>
      </c>
    </row>
    <row r="881" spans="1:3">
      <c r="A881" s="100">
        <v>44470</v>
      </c>
      <c r="B881" s="3">
        <v>3.25</v>
      </c>
    </row>
    <row r="882" spans="1:3">
      <c r="A882" s="100">
        <v>44501</v>
      </c>
      <c r="B882" s="3">
        <v>3.25</v>
      </c>
    </row>
    <row r="883" spans="1:3">
      <c r="A883" s="100">
        <v>44531</v>
      </c>
      <c r="B883" s="3">
        <v>3.25</v>
      </c>
      <c r="C883" s="12">
        <f>AVERAGE(B872:B883)/100</f>
        <v>3.2500000000000001E-2</v>
      </c>
    </row>
    <row r="884" spans="1:3">
      <c r="A884" s="100">
        <v>44562</v>
      </c>
      <c r="B884" s="3">
        <v>3.25</v>
      </c>
      <c r="C884" s="12"/>
    </row>
    <row r="885" spans="1:3">
      <c r="A885" s="100">
        <v>44593</v>
      </c>
      <c r="B885" s="3">
        <v>3.25</v>
      </c>
      <c r="C885" s="12"/>
    </row>
    <row r="886" spans="1:3">
      <c r="A886" s="100">
        <v>44621</v>
      </c>
      <c r="B886" s="3">
        <v>3.37</v>
      </c>
      <c r="C886" s="12"/>
    </row>
    <row r="887" spans="1:3">
      <c r="A887" s="100">
        <v>44652</v>
      </c>
      <c r="B887" s="3">
        <v>3.5</v>
      </c>
      <c r="C887" s="12"/>
    </row>
    <row r="888" spans="1:3">
      <c r="A888" s="100">
        <v>44682</v>
      </c>
      <c r="B888" s="3">
        <v>3.94</v>
      </c>
      <c r="C888" s="12"/>
    </row>
    <row r="889" spans="1:3">
      <c r="A889" s="100">
        <v>44713</v>
      </c>
      <c r="B889" s="3">
        <v>4.38</v>
      </c>
      <c r="C889" s="12"/>
    </row>
    <row r="890" spans="1:3">
      <c r="A890" s="100">
        <v>44743</v>
      </c>
      <c r="B890" s="3">
        <v>4.8499999999999996</v>
      </c>
      <c r="C890" s="12"/>
    </row>
    <row r="891" spans="1:3">
      <c r="A891" s="100">
        <v>44774</v>
      </c>
      <c r="B891" s="3">
        <v>5.5</v>
      </c>
      <c r="C891" s="12"/>
    </row>
    <row r="892" spans="1:3">
      <c r="A892" s="100">
        <v>44805</v>
      </c>
      <c r="B892" s="3">
        <v>5.73</v>
      </c>
      <c r="C892" s="12"/>
    </row>
    <row r="893" spans="1:3">
      <c r="A893" s="100">
        <v>44835</v>
      </c>
      <c r="B893" s="3">
        <v>6.25</v>
      </c>
      <c r="C893" s="12"/>
    </row>
    <row r="894" spans="1:3">
      <c r="A894" s="100">
        <v>44866</v>
      </c>
      <c r="B894" s="3">
        <v>6.95</v>
      </c>
      <c r="C894" s="12"/>
    </row>
    <row r="895" spans="1:3">
      <c r="A895" s="100">
        <v>44896</v>
      </c>
      <c r="B895" s="3">
        <v>7.27</v>
      </c>
      <c r="C895" s="12">
        <f>AVERAGE(B884:B895)/100</f>
        <v>4.8533333333333324E-2</v>
      </c>
    </row>
    <row r="896" spans="1:3">
      <c r="A896" s="100">
        <v>44927</v>
      </c>
      <c r="B896" s="3">
        <v>7.5</v>
      </c>
    </row>
    <row r="897" spans="1:3">
      <c r="A897" s="100">
        <v>44958</v>
      </c>
      <c r="B897" s="3">
        <v>7.74</v>
      </c>
    </row>
    <row r="898" spans="1:3">
      <c r="A898" s="100">
        <v>44986</v>
      </c>
      <c r="B898" s="3">
        <v>7.82</v>
      </c>
    </row>
    <row r="899" spans="1:3">
      <c r="A899" s="100">
        <v>45017</v>
      </c>
      <c r="B899" s="3">
        <v>8</v>
      </c>
    </row>
    <row r="900" spans="1:3">
      <c r="A900" s="100">
        <v>45047</v>
      </c>
      <c r="B900" s="3">
        <v>8.23</v>
      </c>
    </row>
    <row r="901" spans="1:3">
      <c r="A901" s="100">
        <v>45078</v>
      </c>
      <c r="B901" s="3">
        <v>8.25</v>
      </c>
    </row>
    <row r="902" spans="1:3">
      <c r="A902" s="100">
        <v>45108</v>
      </c>
      <c r="B902" s="3">
        <v>8.2899999999999991</v>
      </c>
    </row>
    <row r="903" spans="1:3">
      <c r="A903" s="100">
        <v>45139</v>
      </c>
      <c r="B903" s="3">
        <v>8.5</v>
      </c>
    </row>
    <row r="904" spans="1:3">
      <c r="A904" s="100">
        <v>45170</v>
      </c>
      <c r="B904" s="3">
        <v>8.5</v>
      </c>
    </row>
    <row r="905" spans="1:3">
      <c r="A905" s="100">
        <v>45200</v>
      </c>
      <c r="B905" s="3">
        <v>8.5</v>
      </c>
    </row>
    <row r="906" spans="1:3">
      <c r="A906" s="100">
        <v>45231</v>
      </c>
      <c r="B906" s="3">
        <v>8.5</v>
      </c>
    </row>
    <row r="907" spans="1:3">
      <c r="A907" s="100">
        <v>45261</v>
      </c>
      <c r="B907" s="3">
        <v>8.5</v>
      </c>
      <c r="C907" s="12">
        <f>AVERAGE(B896:B907)/100</f>
        <v>8.1941666666666677E-2</v>
      </c>
    </row>
    <row r="908" spans="1:3">
      <c r="A908" s="100">
        <v>45292</v>
      </c>
      <c r="B908" s="3">
        <v>8.5</v>
      </c>
    </row>
    <row r="909" spans="1:3">
      <c r="A909" s="100">
        <v>45323</v>
      </c>
      <c r="B909" s="3">
        <v>8.5</v>
      </c>
    </row>
    <row r="910" spans="1:3">
      <c r="A910" s="100">
        <v>45352</v>
      </c>
      <c r="B910" s="3">
        <v>8.5</v>
      </c>
    </row>
  </sheetData>
  <hyperlinks>
    <hyperlink ref="A5" r:id="rId1"/>
    <hyperlink ref="F5" r:id="rId2"/>
  </hyperlinks>
  <pageMargins left="0.7" right="0.7" top="0.75" bottom="0.75" header="0.3" footer="0.3"/>
  <pageSetup orientation="portrait"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96"/>
  <sheetViews>
    <sheetView zoomScaleNormal="100" zoomScaleSheetLayoutView="90" workbookViewId="0">
      <pane xSplit="1" ySplit="7" topLeftCell="B8" activePane="bottomRight" state="frozen"/>
      <selection activeCell="AO28" sqref="AO28"/>
      <selection pane="topRight" activeCell="AO28" sqref="AO28"/>
      <selection pane="bottomLeft" activeCell="AO28" sqref="AO28"/>
      <selection pane="bottomRight" activeCell="O40" sqref="O40"/>
    </sheetView>
  </sheetViews>
  <sheetFormatPr defaultColWidth="9.140625" defaultRowHeight="12.75"/>
  <cols>
    <col min="1" max="1" width="51.7109375" style="119" customWidth="1"/>
    <col min="2" max="9" width="8.28515625" style="119" customWidth="1"/>
    <col min="10" max="10" width="3.140625" style="119" customWidth="1"/>
    <col min="11" max="16384" width="9.140625" style="119"/>
  </cols>
  <sheetData>
    <row r="1" spans="1:18" ht="13.5">
      <c r="E1" s="120"/>
      <c r="G1" s="120"/>
      <c r="H1" s="120"/>
      <c r="I1" s="120" t="s">
        <v>693</v>
      </c>
    </row>
    <row r="2" spans="1:18" ht="21">
      <c r="A2" s="121" t="s">
        <v>692</v>
      </c>
      <c r="B2" s="121"/>
      <c r="C2" s="121"/>
      <c r="D2" s="121"/>
      <c r="E2" s="121"/>
      <c r="F2" s="121"/>
      <c r="G2" s="121"/>
      <c r="H2" s="121"/>
      <c r="I2" s="121"/>
    </row>
    <row r="3" spans="1:18" ht="13.5">
      <c r="A3" s="122" t="s">
        <v>254</v>
      </c>
      <c r="B3" s="123"/>
      <c r="C3" s="123"/>
      <c r="D3" s="123"/>
      <c r="E3" s="123"/>
      <c r="F3" s="123"/>
      <c r="G3" s="123"/>
      <c r="H3" s="123"/>
      <c r="I3" s="123"/>
    </row>
    <row r="4" spans="1:18" ht="6" customHeight="1">
      <c r="A4" s="124"/>
      <c r="B4" s="125"/>
      <c r="C4" s="125"/>
      <c r="D4" s="125"/>
      <c r="E4" s="126"/>
      <c r="F4" s="125"/>
      <c r="G4" s="125"/>
      <c r="H4" s="125"/>
      <c r="I4" s="125"/>
    </row>
    <row r="5" spans="1:18" ht="13.5">
      <c r="A5" s="127"/>
      <c r="B5" s="119">
        <v>2021</v>
      </c>
      <c r="C5" s="119">
        <v>2022</v>
      </c>
      <c r="D5" s="119">
        <v>2023</v>
      </c>
      <c r="E5" s="128">
        <v>2024</v>
      </c>
      <c r="F5" s="119">
        <v>2025</v>
      </c>
      <c r="G5" s="119">
        <v>2026</v>
      </c>
      <c r="H5" s="119">
        <v>2027</v>
      </c>
      <c r="I5" s="119">
        <v>2028</v>
      </c>
    </row>
    <row r="6" spans="1:18" ht="13.5">
      <c r="A6" s="120"/>
      <c r="B6" s="120" t="s">
        <v>255</v>
      </c>
      <c r="C6" s="120" t="s">
        <v>255</v>
      </c>
      <c r="D6" s="120" t="s">
        <v>255</v>
      </c>
      <c r="E6" s="129" t="s">
        <v>307</v>
      </c>
      <c r="F6" s="120" t="s">
        <v>308</v>
      </c>
      <c r="G6" s="120" t="s">
        <v>308</v>
      </c>
      <c r="H6" s="120" t="s">
        <v>308</v>
      </c>
      <c r="I6" s="120" t="s">
        <v>308</v>
      </c>
    </row>
    <row r="7" spans="1:18" ht="4.5" customHeight="1">
      <c r="A7" s="130"/>
      <c r="B7" s="131"/>
      <c r="C7" s="131"/>
      <c r="D7" s="131"/>
      <c r="E7" s="132"/>
      <c r="F7" s="131"/>
      <c r="G7" s="131"/>
      <c r="H7" s="131"/>
      <c r="I7" s="131"/>
    </row>
    <row r="8" spans="1:18" ht="13.5">
      <c r="A8" s="127"/>
      <c r="E8" s="128"/>
      <c r="F8" s="133"/>
      <c r="G8" s="133"/>
      <c r="H8" s="133"/>
      <c r="I8" s="133"/>
    </row>
    <row r="9" spans="1:18" ht="13.5">
      <c r="A9" s="127" t="s">
        <v>310</v>
      </c>
      <c r="E9" s="128"/>
    </row>
    <row r="10" spans="1:18" ht="13.5">
      <c r="A10" s="127"/>
      <c r="E10" s="134"/>
    </row>
    <row r="11" spans="1:18" ht="13.5">
      <c r="A11" s="127" t="s">
        <v>290</v>
      </c>
      <c r="B11" s="135">
        <v>17507.768264919996</v>
      </c>
      <c r="C11" s="135">
        <v>22306.966340030005</v>
      </c>
      <c r="D11" s="135">
        <v>25548.118953523102</v>
      </c>
      <c r="E11" s="136">
        <v>28721.563774681221</v>
      </c>
      <c r="F11" s="135">
        <v>30191.756106351415</v>
      </c>
      <c r="G11" s="135">
        <v>32530.806028448347</v>
      </c>
      <c r="H11" s="135">
        <v>35010.332632935941</v>
      </c>
      <c r="I11" s="135">
        <v>37334.344422614406</v>
      </c>
      <c r="M11" s="133"/>
      <c r="N11" s="133"/>
    </row>
    <row r="12" spans="1:18" ht="13.5">
      <c r="A12" s="137" t="s">
        <v>270</v>
      </c>
      <c r="B12" s="135">
        <v>13379.96057761</v>
      </c>
      <c r="C12" s="135">
        <v>17385.944340730002</v>
      </c>
      <c r="D12" s="135">
        <v>19732.619755420004</v>
      </c>
      <c r="E12" s="136">
        <v>22650</v>
      </c>
      <c r="F12" s="135">
        <v>24050</v>
      </c>
      <c r="G12" s="135">
        <v>26100</v>
      </c>
      <c r="H12" s="135">
        <v>28200</v>
      </c>
      <c r="I12" s="135">
        <v>30500</v>
      </c>
      <c r="K12" s="133"/>
      <c r="L12" s="133"/>
      <c r="M12" s="133"/>
      <c r="N12" s="133"/>
      <c r="O12" s="133"/>
      <c r="P12" s="133"/>
      <c r="Q12" s="133"/>
      <c r="R12" s="133"/>
    </row>
    <row r="13" spans="1:18" ht="13.5">
      <c r="A13" s="138" t="s">
        <v>330</v>
      </c>
      <c r="B13" s="135">
        <v>7984.6926452199996</v>
      </c>
      <c r="C13" s="135">
        <v>9589.0883308600005</v>
      </c>
      <c r="D13" s="135">
        <v>10808.717651340001</v>
      </c>
      <c r="E13" s="136">
        <v>11908</v>
      </c>
      <c r="F13" s="135">
        <v>12660</v>
      </c>
      <c r="G13" s="135">
        <v>13700</v>
      </c>
      <c r="H13" s="135">
        <v>14762</v>
      </c>
      <c r="I13" s="135">
        <v>15922</v>
      </c>
      <c r="M13" s="133"/>
      <c r="N13" s="133"/>
    </row>
    <row r="14" spans="1:18" ht="13.5">
      <c r="A14" s="138" t="s">
        <v>331</v>
      </c>
      <c r="B14" s="135">
        <v>5395.2679323899993</v>
      </c>
      <c r="C14" s="135">
        <v>7796.8560098700009</v>
      </c>
      <c r="D14" s="135">
        <v>8923.9021040800017</v>
      </c>
      <c r="E14" s="136">
        <v>10742</v>
      </c>
      <c r="F14" s="135">
        <v>11390</v>
      </c>
      <c r="G14" s="135">
        <v>12400</v>
      </c>
      <c r="H14" s="135">
        <v>13438</v>
      </c>
      <c r="I14" s="135">
        <v>14578</v>
      </c>
      <c r="M14" s="133"/>
      <c r="N14" s="133"/>
    </row>
    <row r="15" spans="1:18" ht="13.5">
      <c r="A15" s="137" t="s">
        <v>332</v>
      </c>
      <c r="B15" s="135">
        <v>0</v>
      </c>
      <c r="C15" s="135">
        <v>0</v>
      </c>
      <c r="D15" s="135">
        <v>0</v>
      </c>
      <c r="E15" s="136">
        <v>0</v>
      </c>
      <c r="F15" s="135">
        <v>0</v>
      </c>
      <c r="G15" s="135">
        <v>0</v>
      </c>
      <c r="H15" s="135">
        <v>0</v>
      </c>
      <c r="I15" s="135">
        <v>0</v>
      </c>
      <c r="M15" s="133"/>
      <c r="N15" s="133"/>
    </row>
    <row r="16" spans="1:18" ht="13.5">
      <c r="A16" s="137" t="s">
        <v>333</v>
      </c>
      <c r="B16" s="135">
        <v>348.24706938000008</v>
      </c>
      <c r="C16" s="135">
        <v>267.52084284999995</v>
      </c>
      <c r="D16" s="135">
        <v>197.53905080999996</v>
      </c>
      <c r="E16" s="136">
        <v>300.98000000000013</v>
      </c>
      <c r="F16" s="135">
        <v>181</v>
      </c>
      <c r="G16" s="135">
        <v>191</v>
      </c>
      <c r="H16" s="135">
        <v>257</v>
      </c>
      <c r="I16" s="135">
        <v>187.00000000000045</v>
      </c>
      <c r="M16" s="133"/>
      <c r="N16" s="133"/>
    </row>
    <row r="17" spans="1:14" ht="13.5">
      <c r="A17" s="137" t="s">
        <v>334</v>
      </c>
      <c r="B17" s="135">
        <v>3779.5606179299966</v>
      </c>
      <c r="C17" s="135">
        <v>4653.5011564500001</v>
      </c>
      <c r="D17" s="135">
        <v>5617.9601472930999</v>
      </c>
      <c r="E17" s="136">
        <v>5770.5837746812231</v>
      </c>
      <c r="F17" s="135">
        <v>5960.7561063514167</v>
      </c>
      <c r="G17" s="135">
        <v>6239.8060284483472</v>
      </c>
      <c r="H17" s="135">
        <v>6553.3326329359415</v>
      </c>
      <c r="I17" s="135">
        <v>6647.3444226144056</v>
      </c>
      <c r="M17" s="133"/>
      <c r="N17" s="133"/>
    </row>
    <row r="18" spans="1:14" ht="13.5">
      <c r="A18" s="127"/>
      <c r="B18" s="139"/>
      <c r="C18" s="139"/>
      <c r="D18" s="139"/>
      <c r="E18" s="136"/>
      <c r="F18" s="135"/>
      <c r="G18" s="139"/>
      <c r="H18" s="139"/>
      <c r="I18" s="139"/>
      <c r="M18" s="133"/>
      <c r="N18" s="133"/>
    </row>
    <row r="19" spans="1:14" ht="13.5">
      <c r="A19" s="127" t="s">
        <v>272</v>
      </c>
      <c r="B19" s="135">
        <v>16660.362980770002</v>
      </c>
      <c r="C19" s="135">
        <v>17897.292991309998</v>
      </c>
      <c r="D19" s="135">
        <v>20697.328442085342</v>
      </c>
      <c r="E19" s="136">
        <v>23738.445730362444</v>
      </c>
      <c r="F19" s="135">
        <v>25765.560654621841</v>
      </c>
      <c r="G19" s="135">
        <v>27885.324728688469</v>
      </c>
      <c r="H19" s="135">
        <v>29912.258385231056</v>
      </c>
      <c r="I19" s="135">
        <v>32127.016402499576</v>
      </c>
      <c r="M19" s="133"/>
      <c r="N19" s="133"/>
    </row>
    <row r="20" spans="1:14" ht="13.5">
      <c r="A20" s="137" t="s">
        <v>335</v>
      </c>
      <c r="B20" s="135">
        <v>2768.6185246300001</v>
      </c>
      <c r="C20" s="135">
        <v>3111.9978359999996</v>
      </c>
      <c r="D20" s="135">
        <v>3916.1508535364997</v>
      </c>
      <c r="E20" s="136">
        <v>4514.2525050090389</v>
      </c>
      <c r="F20" s="135">
        <v>4935.9326237810701</v>
      </c>
      <c r="G20" s="135">
        <v>5284.8161897180908</v>
      </c>
      <c r="H20" s="135">
        <v>5665.689379583996</v>
      </c>
      <c r="I20" s="135">
        <v>6093.0276121493353</v>
      </c>
      <c r="M20" s="133"/>
      <c r="N20" s="133"/>
    </row>
    <row r="21" spans="1:14" ht="13.5">
      <c r="A21" s="137" t="s">
        <v>336</v>
      </c>
      <c r="B21" s="135">
        <v>3792.2357538200004</v>
      </c>
      <c r="C21" s="135">
        <v>4290.3857230799995</v>
      </c>
      <c r="D21" s="135">
        <v>4675.6692576305995</v>
      </c>
      <c r="E21" s="136">
        <v>4957.817576741807</v>
      </c>
      <c r="F21" s="135">
        <v>5281.8516676149347</v>
      </c>
      <c r="G21" s="135">
        <v>5695.375567911261</v>
      </c>
      <c r="H21" s="135">
        <v>6024.3082445868549</v>
      </c>
      <c r="I21" s="135">
        <v>6415.9438040251289</v>
      </c>
      <c r="M21" s="133"/>
      <c r="N21" s="133"/>
    </row>
    <row r="22" spans="1:14" ht="13.5">
      <c r="A22" s="137" t="s">
        <v>337</v>
      </c>
      <c r="B22" s="135">
        <v>803.37717940999983</v>
      </c>
      <c r="C22" s="135">
        <v>767.24134325999989</v>
      </c>
      <c r="D22" s="135">
        <v>1203.5810673200001</v>
      </c>
      <c r="E22" s="136">
        <v>1560</v>
      </c>
      <c r="F22" s="135">
        <v>1730</v>
      </c>
      <c r="G22" s="135">
        <v>1890</v>
      </c>
      <c r="H22" s="135">
        <v>1975</v>
      </c>
      <c r="I22" s="135">
        <v>2075</v>
      </c>
      <c r="M22" s="133"/>
      <c r="N22" s="133"/>
    </row>
    <row r="23" spans="1:14" ht="13.5">
      <c r="A23" s="138" t="s">
        <v>338</v>
      </c>
      <c r="B23" s="135">
        <v>283.66385989999998</v>
      </c>
      <c r="C23" s="135">
        <v>236.36133602999999</v>
      </c>
      <c r="D23" s="135">
        <v>516.73163844999999</v>
      </c>
      <c r="E23" s="136">
        <v>755</v>
      </c>
      <c r="F23" s="135">
        <v>835</v>
      </c>
      <c r="G23" s="135">
        <v>885</v>
      </c>
      <c r="H23" s="135">
        <v>930</v>
      </c>
      <c r="I23" s="135">
        <v>970</v>
      </c>
      <c r="M23" s="133"/>
      <c r="N23" s="133"/>
    </row>
    <row r="24" spans="1:14" ht="13.5">
      <c r="A24" s="138" t="s">
        <v>339</v>
      </c>
      <c r="B24" s="135">
        <v>519.71331950999991</v>
      </c>
      <c r="C24" s="135">
        <v>530.88000722999993</v>
      </c>
      <c r="D24" s="135">
        <v>686.84942887000011</v>
      </c>
      <c r="E24" s="136">
        <v>805</v>
      </c>
      <c r="F24" s="135">
        <v>895</v>
      </c>
      <c r="G24" s="135">
        <v>1005</v>
      </c>
      <c r="H24" s="135">
        <v>1045</v>
      </c>
      <c r="I24" s="135">
        <v>1105</v>
      </c>
      <c r="M24" s="133"/>
      <c r="N24" s="133"/>
    </row>
    <row r="25" spans="1:14" ht="13.5">
      <c r="A25" s="137" t="s">
        <v>340</v>
      </c>
      <c r="B25" s="135">
        <v>1250.84192697</v>
      </c>
      <c r="C25" s="135">
        <v>1650.7262386900004</v>
      </c>
      <c r="D25" s="135">
        <v>2062.6047777500003</v>
      </c>
      <c r="E25" s="136">
        <v>2201.9836982000002</v>
      </c>
      <c r="F25" s="135">
        <v>2309.1286822000002</v>
      </c>
      <c r="G25" s="135">
        <v>2524.4369882999999</v>
      </c>
      <c r="H25" s="135">
        <v>2712.6062835100001</v>
      </c>
      <c r="I25" s="135">
        <v>2860.4205091409999</v>
      </c>
      <c r="M25" s="133"/>
      <c r="N25" s="133"/>
    </row>
    <row r="26" spans="1:14" ht="13.5">
      <c r="A26" s="137" t="s">
        <v>333</v>
      </c>
      <c r="B26" s="135">
        <v>28.522461660000005</v>
      </c>
      <c r="C26" s="135">
        <v>43.929367839999912</v>
      </c>
      <c r="D26" s="135">
        <v>29.566937699999841</v>
      </c>
      <c r="E26" s="136">
        <v>25.223949999999988</v>
      </c>
      <c r="F26" s="135">
        <v>40.304000000000009</v>
      </c>
      <c r="G26" s="135">
        <v>60.304050000000011</v>
      </c>
      <c r="H26" s="135">
        <v>80.404149999999973</v>
      </c>
      <c r="I26" s="135">
        <v>85.404149999999973</v>
      </c>
      <c r="M26" s="133"/>
      <c r="N26" s="133"/>
    </row>
    <row r="27" spans="1:14" ht="13.5">
      <c r="A27" s="137" t="s">
        <v>341</v>
      </c>
      <c r="B27" s="135">
        <v>6356.9008080900003</v>
      </c>
      <c r="C27" s="135">
        <v>6348.9753307699993</v>
      </c>
      <c r="D27" s="135">
        <v>7136.0109179970004</v>
      </c>
      <c r="E27" s="136">
        <v>8034.2059086400004</v>
      </c>
      <c r="F27" s="135">
        <v>8760.959914035855</v>
      </c>
      <c r="G27" s="135">
        <v>9577.1012049024994</v>
      </c>
      <c r="H27" s="135">
        <v>10369.445396205625</v>
      </c>
      <c r="I27" s="135">
        <v>11226.512749437907</v>
      </c>
      <c r="M27" s="133"/>
      <c r="N27" s="133"/>
    </row>
    <row r="28" spans="1:14" ht="13.5">
      <c r="A28" s="137" t="s">
        <v>342</v>
      </c>
      <c r="B28" s="135">
        <v>1659.8663261900003</v>
      </c>
      <c r="C28" s="135">
        <v>1684.0371516700002</v>
      </c>
      <c r="D28" s="135">
        <v>1673.7446301512427</v>
      </c>
      <c r="E28" s="136">
        <v>2444.9620917716002</v>
      </c>
      <c r="F28" s="135">
        <v>2707.3837669899822</v>
      </c>
      <c r="G28" s="135">
        <v>2853.2907278566172</v>
      </c>
      <c r="H28" s="135">
        <v>3084.8049313445813</v>
      </c>
      <c r="I28" s="135">
        <v>3370.7075777462101</v>
      </c>
      <c r="M28" s="133"/>
      <c r="N28" s="133"/>
    </row>
    <row r="29" spans="1:14" ht="13.5">
      <c r="A29" s="127"/>
      <c r="B29" s="135"/>
      <c r="C29" s="135"/>
      <c r="D29" s="135"/>
      <c r="E29" s="136"/>
      <c r="F29" s="135"/>
      <c r="G29" s="135"/>
      <c r="H29" s="135"/>
      <c r="I29" s="135"/>
      <c r="M29" s="133"/>
      <c r="N29" s="133"/>
    </row>
    <row r="30" spans="1:14" ht="13.5">
      <c r="A30" s="127" t="s">
        <v>293</v>
      </c>
      <c r="B30" s="135">
        <v>847.40528414999426</v>
      </c>
      <c r="C30" s="135">
        <v>4409.6733487200072</v>
      </c>
      <c r="D30" s="135">
        <v>4850.7905114377609</v>
      </c>
      <c r="E30" s="136">
        <v>4983.1180443187768</v>
      </c>
      <c r="F30" s="135">
        <v>4426.1954517295744</v>
      </c>
      <c r="G30" s="135">
        <v>4645.4812997598783</v>
      </c>
      <c r="H30" s="135">
        <v>5098.0742477048843</v>
      </c>
      <c r="I30" s="135">
        <v>5207.32802011483</v>
      </c>
      <c r="M30" s="133"/>
      <c r="N30" s="133"/>
    </row>
    <row r="31" spans="1:14" ht="13.5">
      <c r="A31" s="127"/>
      <c r="B31" s="135"/>
      <c r="C31" s="135"/>
      <c r="D31" s="135"/>
      <c r="E31" s="136"/>
      <c r="F31" s="135"/>
      <c r="G31" s="135"/>
      <c r="H31" s="135"/>
      <c r="I31" s="135"/>
      <c r="M31" s="133"/>
      <c r="N31" s="133"/>
    </row>
    <row r="32" spans="1:14" ht="13.5">
      <c r="A32" s="127" t="s">
        <v>343</v>
      </c>
      <c r="B32" s="135">
        <v>4643.2269282400011</v>
      </c>
      <c r="C32" s="135">
        <v>6010.2108791399987</v>
      </c>
      <c r="D32" s="135">
        <v>6637.0579032359656</v>
      </c>
      <c r="E32" s="136">
        <v>7042.6683800000001</v>
      </c>
      <c r="F32" s="135">
        <v>6377.6054022999997</v>
      </c>
      <c r="G32" s="135">
        <v>6675.9009213199997</v>
      </c>
      <c r="H32" s="135">
        <v>7353.1860995714997</v>
      </c>
      <c r="I32" s="135">
        <v>7634.6043286957247</v>
      </c>
      <c r="M32" s="133"/>
      <c r="N32" s="133"/>
    </row>
    <row r="33" spans="1:14" ht="13.5">
      <c r="A33" s="138" t="s">
        <v>344</v>
      </c>
      <c r="B33" s="135">
        <v>5085.0033107100007</v>
      </c>
      <c r="C33" s="135">
        <v>6511.0533948399989</v>
      </c>
      <c r="D33" s="135">
        <v>7107.5649959159655</v>
      </c>
      <c r="E33" s="136">
        <v>7405.4113360000001</v>
      </c>
      <c r="F33" s="135">
        <v>6682.6095060999996</v>
      </c>
      <c r="G33" s="135">
        <v>6930.6845323099997</v>
      </c>
      <c r="H33" s="135">
        <v>7558.1018240109997</v>
      </c>
      <c r="I33" s="135">
        <v>7839.8008393571999</v>
      </c>
      <c r="M33" s="133"/>
      <c r="N33" s="133"/>
    </row>
    <row r="34" spans="1:14" ht="13.5">
      <c r="A34" s="138" t="s">
        <v>345</v>
      </c>
      <c r="B34" s="135">
        <v>-441.77638247000004</v>
      </c>
      <c r="C34" s="135">
        <v>-500.84251570000004</v>
      </c>
      <c r="D34" s="135">
        <v>-470.50709267999997</v>
      </c>
      <c r="E34" s="136">
        <v>-362.74295599999999</v>
      </c>
      <c r="F34" s="135">
        <v>-305.0041038</v>
      </c>
      <c r="G34" s="135">
        <v>-254.78361099</v>
      </c>
      <c r="H34" s="135">
        <v>-204.9157244395</v>
      </c>
      <c r="I34" s="135">
        <v>-205.196510661475</v>
      </c>
      <c r="M34" s="133"/>
      <c r="N34" s="133"/>
    </row>
    <row r="35" spans="1:14" ht="13.5">
      <c r="A35" s="127"/>
      <c r="B35" s="135"/>
      <c r="C35" s="135"/>
      <c r="D35" s="135"/>
      <c r="E35" s="136"/>
      <c r="F35" s="135"/>
      <c r="G35" s="135"/>
      <c r="H35" s="135"/>
      <c r="I35" s="135"/>
      <c r="M35" s="133"/>
      <c r="N35" s="133"/>
    </row>
    <row r="36" spans="1:14" ht="13.5">
      <c r="A36" s="127" t="s">
        <v>294</v>
      </c>
      <c r="B36" s="135">
        <v>-3795.8216440900069</v>
      </c>
      <c r="C36" s="135">
        <v>-1600.5375304199915</v>
      </c>
      <c r="D36" s="135">
        <v>-1786.2673917982047</v>
      </c>
      <c r="E36" s="136">
        <v>-2059.5503356812233</v>
      </c>
      <c r="F36" s="135">
        <v>-1951.4099505704253</v>
      </c>
      <c r="G36" s="135">
        <v>-2030.4196215601214</v>
      </c>
      <c r="H36" s="135">
        <v>-2255.1118518666153</v>
      </c>
      <c r="I36" s="135">
        <v>-2427.2763085808947</v>
      </c>
      <c r="M36" s="133"/>
      <c r="N36" s="133"/>
    </row>
    <row r="37" spans="1:14" ht="13.5">
      <c r="A37" s="127"/>
      <c r="B37" s="135"/>
      <c r="C37" s="135"/>
      <c r="D37" s="135"/>
      <c r="E37" s="136"/>
      <c r="F37" s="135"/>
      <c r="G37" s="135"/>
      <c r="H37" s="135"/>
      <c r="I37" s="135"/>
      <c r="M37" s="133"/>
      <c r="N37" s="133"/>
    </row>
    <row r="38" spans="1:14" ht="13.5">
      <c r="A38" s="137" t="s">
        <v>346</v>
      </c>
      <c r="B38" s="135">
        <v>-42.310560079999988</v>
      </c>
      <c r="C38" s="135">
        <v>189.79519170000003</v>
      </c>
      <c r="D38" s="135">
        <v>0.40495616980854265</v>
      </c>
      <c r="E38" s="136">
        <v>-44.050576162776224</v>
      </c>
      <c r="F38" s="135">
        <v>126.18881406076187</v>
      </c>
      <c r="G38" s="135">
        <v>246.30813147787097</v>
      </c>
      <c r="H38" s="135">
        <v>210.42560509083103</v>
      </c>
      <c r="I38" s="135">
        <v>355.0554150504355</v>
      </c>
      <c r="M38" s="133"/>
      <c r="N38" s="133"/>
    </row>
    <row r="39" spans="1:14" ht="13.5">
      <c r="A39" s="138" t="s">
        <v>344</v>
      </c>
      <c r="B39" s="135">
        <v>134.32398942</v>
      </c>
      <c r="C39" s="135">
        <v>335.01292467000002</v>
      </c>
      <c r="D39" s="135">
        <v>167.05796325999998</v>
      </c>
      <c r="E39" s="136">
        <v>301.40117400000003</v>
      </c>
      <c r="F39" s="135">
        <v>295.85419999999999</v>
      </c>
      <c r="G39" s="135">
        <v>310.0428</v>
      </c>
      <c r="H39" s="135">
        <v>250.04830000000001</v>
      </c>
      <c r="I39" s="135">
        <v>383.05599999999998</v>
      </c>
      <c r="M39" s="133"/>
      <c r="N39" s="133"/>
    </row>
    <row r="40" spans="1:14" ht="13.5">
      <c r="A40" s="138" t="s">
        <v>345</v>
      </c>
      <c r="B40" s="135">
        <v>-176.63454949999999</v>
      </c>
      <c r="C40" s="135">
        <v>-145.21773296999999</v>
      </c>
      <c r="D40" s="135">
        <v>-166.65300709019144</v>
      </c>
      <c r="E40" s="136">
        <v>-345.45175016277625</v>
      </c>
      <c r="F40" s="135">
        <v>-169.66538593923812</v>
      </c>
      <c r="G40" s="135">
        <v>-63.734668522129013</v>
      </c>
      <c r="H40" s="135">
        <v>-39.622694909168992</v>
      </c>
      <c r="I40" s="135">
        <v>-28.000584949564505</v>
      </c>
      <c r="M40" s="133"/>
      <c r="N40" s="133"/>
    </row>
    <row r="41" spans="1:14" ht="13.5">
      <c r="A41" s="137" t="s">
        <v>347</v>
      </c>
      <c r="B41" s="135">
        <v>2527.3324189000004</v>
      </c>
      <c r="C41" s="135">
        <v>2698.76507889</v>
      </c>
      <c r="D41" s="135">
        <v>2370.2708661099996</v>
      </c>
      <c r="E41" s="136">
        <v>1892.7854070000001</v>
      </c>
      <c r="F41" s="135">
        <v>2235.1103819999998</v>
      </c>
      <c r="G41" s="135">
        <v>2309.8023819999999</v>
      </c>
      <c r="H41" s="135">
        <v>2494.8933819999997</v>
      </c>
      <c r="I41" s="135">
        <v>2620.6793820000003</v>
      </c>
      <c r="M41" s="133"/>
      <c r="N41" s="133"/>
    </row>
    <row r="42" spans="1:14" ht="13.5">
      <c r="A42" s="138" t="s">
        <v>339</v>
      </c>
      <c r="B42" s="135">
        <v>-377.52658096999994</v>
      </c>
      <c r="C42" s="135">
        <v>1284.0909219099999</v>
      </c>
      <c r="D42" s="135">
        <v>1406.0742371499996</v>
      </c>
      <c r="E42" s="136">
        <v>1322.770407</v>
      </c>
      <c r="F42" s="135">
        <v>1415.1003819999999</v>
      </c>
      <c r="G42" s="135">
        <v>1509.8023820000001</v>
      </c>
      <c r="H42" s="135">
        <v>1604.8933819999997</v>
      </c>
      <c r="I42" s="135">
        <v>1695.679382</v>
      </c>
      <c r="M42" s="133"/>
      <c r="N42" s="133"/>
    </row>
    <row r="43" spans="1:14" ht="13.5">
      <c r="A43" s="140" t="s">
        <v>348</v>
      </c>
      <c r="B43" s="135">
        <v>-40</v>
      </c>
      <c r="C43" s="135">
        <v>-40</v>
      </c>
      <c r="D43" s="135">
        <v>-40</v>
      </c>
      <c r="E43" s="136">
        <v>-40</v>
      </c>
      <c r="F43" s="135">
        <v>-40</v>
      </c>
      <c r="G43" s="135">
        <v>0</v>
      </c>
      <c r="H43" s="135">
        <v>0</v>
      </c>
      <c r="I43" s="135">
        <v>0</v>
      </c>
      <c r="M43" s="133"/>
      <c r="N43" s="133"/>
    </row>
    <row r="44" spans="1:14" ht="13.5">
      <c r="A44" s="140" t="s">
        <v>349</v>
      </c>
      <c r="B44" s="135">
        <v>-337.52658096999994</v>
      </c>
      <c r="C44" s="135">
        <v>1324.0909219099999</v>
      </c>
      <c r="D44" s="135">
        <v>1446.0742371499996</v>
      </c>
      <c r="E44" s="136">
        <v>1362.770407</v>
      </c>
      <c r="F44" s="135">
        <v>1455.1003819999999</v>
      </c>
      <c r="G44" s="135">
        <v>1509.8023820000001</v>
      </c>
      <c r="H44" s="135">
        <v>1604.8933819999997</v>
      </c>
      <c r="I44" s="135">
        <v>1695.679382</v>
      </c>
      <c r="M44" s="133"/>
      <c r="N44" s="133"/>
    </row>
    <row r="45" spans="1:14" ht="13.5">
      <c r="A45" s="138" t="s">
        <v>338</v>
      </c>
      <c r="B45" s="135">
        <v>2904.8589998700004</v>
      </c>
      <c r="C45" s="135">
        <v>1414.6741569800001</v>
      </c>
      <c r="D45" s="135">
        <v>964.19662896</v>
      </c>
      <c r="E45" s="136">
        <v>570.0150000000001</v>
      </c>
      <c r="F45" s="135">
        <v>820.01000000000022</v>
      </c>
      <c r="G45" s="135">
        <v>799.99999999999955</v>
      </c>
      <c r="H45" s="135">
        <v>890</v>
      </c>
      <c r="I45" s="135">
        <v>925</v>
      </c>
      <c r="M45" s="133"/>
      <c r="N45" s="133"/>
    </row>
    <row r="46" spans="1:14" ht="13.5">
      <c r="A46" s="140" t="s">
        <v>351</v>
      </c>
      <c r="B46" s="135">
        <v>5558.0068967200004</v>
      </c>
      <c r="C46" s="135">
        <v>2385.53966623</v>
      </c>
      <c r="D46" s="135">
        <v>2009.4059571400001</v>
      </c>
      <c r="E46" s="136">
        <v>1800.0150000000001</v>
      </c>
      <c r="F46" s="135">
        <v>2100.0100000000002</v>
      </c>
      <c r="G46" s="135">
        <v>3400</v>
      </c>
      <c r="H46" s="135">
        <v>2150</v>
      </c>
      <c r="I46" s="135">
        <v>2250</v>
      </c>
      <c r="M46" s="133"/>
      <c r="N46" s="133"/>
    </row>
    <row r="47" spans="1:14" ht="13.5">
      <c r="A47" s="140" t="s">
        <v>352</v>
      </c>
      <c r="B47" s="135">
        <v>-2653.1478968500001</v>
      </c>
      <c r="C47" s="135">
        <v>-970.86550924999995</v>
      </c>
      <c r="D47" s="135">
        <v>-1045.2093281800001</v>
      </c>
      <c r="E47" s="136">
        <v>-1230</v>
      </c>
      <c r="F47" s="135">
        <v>-1280</v>
      </c>
      <c r="G47" s="135">
        <v>-2600.0000000000005</v>
      </c>
      <c r="H47" s="135">
        <v>-1260</v>
      </c>
      <c r="I47" s="135">
        <v>-1325</v>
      </c>
      <c r="M47" s="133"/>
      <c r="N47" s="133"/>
    </row>
    <row r="48" spans="1:14" ht="13.5">
      <c r="A48" s="137" t="s">
        <v>353</v>
      </c>
      <c r="B48" s="135">
        <v>-1226.1786651100065</v>
      </c>
      <c r="C48" s="135">
        <v>908.43235677000848</v>
      </c>
      <c r="D48" s="135">
        <v>583.56911881198869</v>
      </c>
      <c r="E48" s="136">
        <v>-122.73635251844485</v>
      </c>
      <c r="F48" s="135">
        <v>157.4668994829718</v>
      </c>
      <c r="G48" s="135">
        <v>33.0772061620047</v>
      </c>
      <c r="H48" s="135">
        <v>29.333502242552527</v>
      </c>
      <c r="I48" s="135">
        <v>-161.69505150324801</v>
      </c>
      <c r="M48" s="133"/>
      <c r="N48" s="133"/>
    </row>
    <row r="49" spans="1:9" ht="13.5">
      <c r="A49" s="127"/>
      <c r="B49" s="135"/>
      <c r="C49" s="135"/>
      <c r="D49" s="135"/>
      <c r="E49" s="136"/>
      <c r="F49" s="135"/>
      <c r="G49" s="135"/>
      <c r="H49" s="135"/>
      <c r="I49" s="135"/>
    </row>
    <row r="50" spans="1:9" ht="13.5">
      <c r="A50" s="127" t="s">
        <v>356</v>
      </c>
      <c r="B50" s="135">
        <v>0</v>
      </c>
      <c r="C50" s="135">
        <v>0</v>
      </c>
      <c r="D50" s="135">
        <v>2.9399329997772838E-2</v>
      </c>
      <c r="E50" s="136">
        <v>2.1999999997888153E-2</v>
      </c>
      <c r="F50" s="135">
        <v>4.4717885840697136E-2</v>
      </c>
      <c r="G50" s="135">
        <v>-2.5771999972903359E-3</v>
      </c>
      <c r="H50" s="135">
        <v>2.2422800000754251E-2</v>
      </c>
      <c r="I50" s="135">
        <v>4.2709871918191311E-2</v>
      </c>
    </row>
    <row r="51" spans="1:9">
      <c r="B51" s="141"/>
      <c r="C51" s="141"/>
      <c r="D51" s="141"/>
      <c r="E51" s="141"/>
      <c r="F51" s="141"/>
      <c r="G51" s="141"/>
      <c r="H51" s="141"/>
      <c r="I51" s="141"/>
    </row>
    <row r="52" spans="1:9" ht="13.5">
      <c r="A52" s="127" t="s">
        <v>329</v>
      </c>
      <c r="B52" s="142"/>
      <c r="C52" s="142"/>
      <c r="D52" s="142"/>
      <c r="E52" s="142"/>
      <c r="F52" s="142"/>
      <c r="G52" s="142"/>
      <c r="H52" s="142"/>
      <c r="I52" s="142"/>
    </row>
    <row r="53" spans="1:9" ht="13.5">
      <c r="A53" s="127"/>
      <c r="B53" s="143"/>
      <c r="C53" s="143"/>
      <c r="D53" s="143"/>
      <c r="E53" s="144"/>
      <c r="F53" s="143"/>
      <c r="G53" s="143"/>
      <c r="H53" s="143"/>
      <c r="I53" s="143"/>
    </row>
    <row r="54" spans="1:9" ht="13.5">
      <c r="A54" s="127" t="s">
        <v>290</v>
      </c>
      <c r="B54" s="21">
        <v>0.28831644603905376</v>
      </c>
      <c r="C54" s="21">
        <v>0.30616179341767352</v>
      </c>
      <c r="D54" s="21">
        <v>0.31837219048411081</v>
      </c>
      <c r="E54" s="61">
        <v>0.32749477712675262</v>
      </c>
      <c r="F54" s="21">
        <v>0.31769893811546163</v>
      </c>
      <c r="G54" s="21">
        <v>0.31621482856680222</v>
      </c>
      <c r="H54" s="21">
        <v>0.31407305401642727</v>
      </c>
      <c r="I54" s="21">
        <v>0.30909363414571767</v>
      </c>
    </row>
    <row r="55" spans="1:9" ht="13.5">
      <c r="A55" s="137" t="s">
        <v>270</v>
      </c>
      <c r="B55" s="21">
        <v>0.22034005839617438</v>
      </c>
      <c r="C55" s="21">
        <v>0.23862105758709765</v>
      </c>
      <c r="D55" s="21">
        <v>0.24590136702243476</v>
      </c>
      <c r="E55" s="61">
        <v>0.2582643744648711</v>
      </c>
      <c r="F55" s="21">
        <v>0.25307105140762226</v>
      </c>
      <c r="G55" s="21">
        <v>0.25370435083520737</v>
      </c>
      <c r="H55" s="21">
        <v>0.25297846256196849</v>
      </c>
      <c r="I55" s="21">
        <v>0.25251162132992988</v>
      </c>
    </row>
    <row r="56" spans="1:9" ht="13.5">
      <c r="A56" s="138" t="s">
        <v>330</v>
      </c>
      <c r="B56" s="21">
        <v>0.13149124270719958</v>
      </c>
      <c r="C56" s="21">
        <v>0.13160967008536018</v>
      </c>
      <c r="D56" s="21">
        <v>0.13469465682548212</v>
      </c>
      <c r="E56" s="61">
        <v>0.1357797868047543</v>
      </c>
      <c r="F56" s="21">
        <v>0.13321744327735957</v>
      </c>
      <c r="G56" s="21">
        <v>0.13317048300545367</v>
      </c>
      <c r="H56" s="21">
        <v>0.13242794554396381</v>
      </c>
      <c r="I56" s="21">
        <v>0.13181934540377521</v>
      </c>
    </row>
    <row r="57" spans="1:9" ht="13.5">
      <c r="A57" s="138" t="s">
        <v>331</v>
      </c>
      <c r="B57" s="21">
        <v>8.8848815688974778E-2</v>
      </c>
      <c r="C57" s="21">
        <v>0.10701138750173747</v>
      </c>
      <c r="D57" s="21">
        <v>0.11120671019695261</v>
      </c>
      <c r="E57" s="61">
        <v>0.12248458766011679</v>
      </c>
      <c r="F57" s="21">
        <v>0.11985360813026268</v>
      </c>
      <c r="G57" s="21">
        <v>0.1205338678297537</v>
      </c>
      <c r="H57" s="21">
        <v>0.1205505170180047</v>
      </c>
      <c r="I57" s="21">
        <v>0.12069227592615468</v>
      </c>
    </row>
    <row r="58" spans="1:9" ht="13.5">
      <c r="A58" s="137" t="s">
        <v>332</v>
      </c>
      <c r="B58" s="21">
        <v>0</v>
      </c>
      <c r="C58" s="21">
        <v>0</v>
      </c>
      <c r="D58" s="21">
        <v>0</v>
      </c>
      <c r="E58" s="61">
        <v>0</v>
      </c>
      <c r="F58" s="21">
        <v>0</v>
      </c>
      <c r="G58" s="21">
        <v>0</v>
      </c>
      <c r="H58" s="21">
        <v>0</v>
      </c>
      <c r="I58" s="21">
        <v>0</v>
      </c>
    </row>
    <row r="59" spans="1:9" ht="13.5">
      <c r="A59" s="137" t="s">
        <v>333</v>
      </c>
      <c r="B59" s="21">
        <v>5.7349032651030597E-3</v>
      </c>
      <c r="C59" s="21">
        <v>3.6717077425532803E-3</v>
      </c>
      <c r="D59" s="21">
        <v>2.4616661769479922E-3</v>
      </c>
      <c r="E59" s="61">
        <v>3.431894544213551E-3</v>
      </c>
      <c r="F59" s="21">
        <v>1.904609576082313E-3</v>
      </c>
      <c r="G59" s="21">
        <v>1.85661038350669E-3</v>
      </c>
      <c r="H59" s="21">
        <v>2.3055129389512731E-3</v>
      </c>
      <c r="I59" s="21">
        <v>1.548186006186787E-3</v>
      </c>
    </row>
    <row r="60" spans="1:9" ht="13.5">
      <c r="A60" s="137" t="s">
        <v>334</v>
      </c>
      <c r="B60" s="21">
        <v>6.2241484377776359E-2</v>
      </c>
      <c r="C60" s="21">
        <v>6.3869028088022542E-2</v>
      </c>
      <c r="D60" s="21">
        <v>7.0009157284728105E-2</v>
      </c>
      <c r="E60" s="61">
        <v>6.579850811766802E-2</v>
      </c>
      <c r="F60" s="21">
        <v>6.2723277131757071E-2</v>
      </c>
      <c r="G60" s="21">
        <v>6.0653867348088177E-2</v>
      </c>
      <c r="H60" s="21">
        <v>5.8789078515507499E-2</v>
      </c>
      <c r="I60" s="21">
        <v>5.5033826809600991E-2</v>
      </c>
    </row>
    <row r="61" spans="1:9" ht="13.5">
      <c r="A61" s="127"/>
      <c r="B61" s="143"/>
      <c r="C61" s="143"/>
      <c r="D61" s="143"/>
      <c r="E61" s="144"/>
      <c r="F61" s="143"/>
      <c r="G61" s="143"/>
      <c r="H61" s="143"/>
      <c r="I61" s="143"/>
    </row>
    <row r="62" spans="1:9" ht="13.5">
      <c r="A62" s="127" t="s">
        <v>272</v>
      </c>
      <c r="B62" s="21">
        <v>0.27436144753873765</v>
      </c>
      <c r="C62" s="21">
        <v>0.24563928756677619</v>
      </c>
      <c r="D62" s="21">
        <v>0.25792324692331642</v>
      </c>
      <c r="E62" s="61">
        <v>0.27067526875586517</v>
      </c>
      <c r="F62" s="21">
        <v>0.27112338981172612</v>
      </c>
      <c r="G62" s="21">
        <v>0.27105855203528212</v>
      </c>
      <c r="H62" s="21">
        <v>0.26833890560468449</v>
      </c>
      <c r="I62" s="21">
        <v>0.26598180328814491</v>
      </c>
    </row>
    <row r="63" spans="1:9" ht="13.5">
      <c r="A63" s="137" t="s">
        <v>335</v>
      </c>
      <c r="B63" s="21">
        <v>4.5593375545107367E-2</v>
      </c>
      <c r="C63" s="21">
        <v>4.2711986204592857E-2</v>
      </c>
      <c r="D63" s="21">
        <v>4.8801773930002075E-2</v>
      </c>
      <c r="E63" s="61">
        <v>5.1473315646032525E-2</v>
      </c>
      <c r="F63" s="21">
        <v>5.1939362111328852E-2</v>
      </c>
      <c r="G63" s="21">
        <v>5.1370914202905071E-2</v>
      </c>
      <c r="H63" s="21">
        <v>5.0826148531944414E-2</v>
      </c>
      <c r="I63" s="21">
        <v>5.0444599382028193E-2</v>
      </c>
    </row>
    <row r="64" spans="1:9" ht="13.5">
      <c r="A64" s="137" t="s">
        <v>336</v>
      </c>
      <c r="B64" s="21">
        <v>6.2450217442868973E-2</v>
      </c>
      <c r="C64" s="21">
        <v>5.8885290245611573E-2</v>
      </c>
      <c r="D64" s="21">
        <v>5.8266640539725176E-2</v>
      </c>
      <c r="E64" s="61">
        <v>5.6531022303230274E-2</v>
      </c>
      <c r="F64" s="21">
        <v>5.5579366108208503E-2</v>
      </c>
      <c r="G64" s="21">
        <v>5.5361745640598738E-2</v>
      </c>
      <c r="H64" s="21">
        <v>5.4043270840956517E-2</v>
      </c>
      <c r="I64" s="21">
        <v>5.3118044993970596E-2</v>
      </c>
    </row>
    <row r="65" spans="1:9" ht="13.5">
      <c r="A65" s="137" t="s">
        <v>337</v>
      </c>
      <c r="B65" s="21">
        <v>1.322994739772042E-2</v>
      </c>
      <c r="C65" s="21">
        <v>1.053034204902783E-2</v>
      </c>
      <c r="D65" s="21">
        <v>1.4998628334436763E-2</v>
      </c>
      <c r="E65" s="61">
        <v>1.778774499625602E-2</v>
      </c>
      <c r="F65" s="21">
        <v>1.8204279373604429E-2</v>
      </c>
      <c r="G65" s="21">
        <v>1.8371694370825361E-2</v>
      </c>
      <c r="H65" s="21">
        <v>1.7717463246804531E-2</v>
      </c>
      <c r="I65" s="21">
        <v>1.7179069319987032E-2</v>
      </c>
    </row>
    <row r="66" spans="1:9" ht="13.5">
      <c r="A66" s="138" t="s">
        <v>338</v>
      </c>
      <c r="B66" s="21">
        <v>4.671352437304023E-3</v>
      </c>
      <c r="C66" s="21">
        <v>3.2440453547322129E-3</v>
      </c>
      <c r="D66" s="21">
        <v>6.4393384078511046E-3</v>
      </c>
      <c r="E66" s="61">
        <v>8.6088124821623695E-3</v>
      </c>
      <c r="F66" s="21">
        <v>8.7864585415952014E-3</v>
      </c>
      <c r="G66" s="21">
        <v>8.6026187926880656E-3</v>
      </c>
      <c r="H66" s="21">
        <v>8.3429067440649179E-3</v>
      </c>
      <c r="I66" s="21">
        <v>8.0306974652469502E-3</v>
      </c>
    </row>
    <row r="67" spans="1:9" ht="13.5">
      <c r="A67" s="138" t="s">
        <v>339</v>
      </c>
      <c r="B67" s="21">
        <v>8.5585949604163967E-3</v>
      </c>
      <c r="C67" s="21">
        <v>7.2862966942956187E-3</v>
      </c>
      <c r="D67" s="21">
        <v>8.5592899265856583E-3</v>
      </c>
      <c r="E67" s="61">
        <v>9.1789325140936521E-3</v>
      </c>
      <c r="F67" s="21">
        <v>9.4178208320092275E-3</v>
      </c>
      <c r="G67" s="21">
        <v>9.7690755781372953E-3</v>
      </c>
      <c r="H67" s="21">
        <v>9.374556502739613E-3</v>
      </c>
      <c r="I67" s="21">
        <v>9.1483718547400832E-3</v>
      </c>
    </row>
    <row r="68" spans="1:9" ht="13.5">
      <c r="A68" s="137" t="s">
        <v>340</v>
      </c>
      <c r="B68" s="21">
        <v>2.0598758989930008E-2</v>
      </c>
      <c r="C68" s="21">
        <v>2.26561199750419E-2</v>
      </c>
      <c r="D68" s="21">
        <v>2.5703497090720416E-2</v>
      </c>
      <c r="E68" s="61">
        <v>2.5107900326598962E-2</v>
      </c>
      <c r="F68" s="21">
        <v>2.4298279560908576E-2</v>
      </c>
      <c r="G68" s="21">
        <v>2.4538722120346263E-2</v>
      </c>
      <c r="H68" s="21">
        <v>2.4334431458804789E-2</v>
      </c>
      <c r="I68" s="21">
        <v>2.3681620342576308E-2</v>
      </c>
    </row>
    <row r="69" spans="1:9" ht="13.5">
      <c r="A69" s="137" t="s">
        <v>333</v>
      </c>
      <c r="B69" s="21">
        <v>4.6970548465469707E-4</v>
      </c>
      <c r="C69" s="21">
        <v>6.0292797490189571E-4</v>
      </c>
      <c r="D69" s="21">
        <v>3.6845337766669856E-4</v>
      </c>
      <c r="E69" s="61">
        <v>2.8761358358866143E-4</v>
      </c>
      <c r="F69" s="21">
        <v>4.2410709588078211E-4</v>
      </c>
      <c r="G69" s="21">
        <v>5.8618390260474669E-4</v>
      </c>
      <c r="H69" s="21">
        <v>7.2129497342559906E-4</v>
      </c>
      <c r="I69" s="21">
        <v>7.0706689786244347E-4</v>
      </c>
    </row>
    <row r="70" spans="1:9" ht="13.5">
      <c r="A70" s="137" t="s">
        <v>341</v>
      </c>
      <c r="B70" s="21">
        <v>0.10468490449942983</v>
      </c>
      <c r="C70" s="21">
        <v>8.713931083246057E-2</v>
      </c>
      <c r="D70" s="21">
        <v>8.8926602831866736E-2</v>
      </c>
      <c r="E70" s="61">
        <v>9.1609234583526752E-2</v>
      </c>
      <c r="F70" s="21">
        <v>9.2188995292519157E-2</v>
      </c>
      <c r="G70" s="21">
        <v>9.3093955711604254E-2</v>
      </c>
      <c r="H70" s="21">
        <v>9.3022920352921326E-2</v>
      </c>
      <c r="I70" s="21">
        <v>9.2945079876776873E-2</v>
      </c>
    </row>
    <row r="71" spans="1:9" ht="13.5">
      <c r="A71" s="137" t="s">
        <v>342</v>
      </c>
      <c r="B71" s="21">
        <v>2.7334538179026358E-2</v>
      </c>
      <c r="C71" s="21">
        <v>2.311331028513958E-2</v>
      </c>
      <c r="D71" s="21">
        <v>2.0857650818898565E-2</v>
      </c>
      <c r="E71" s="61">
        <v>2.7878437316632011E-2</v>
      </c>
      <c r="F71" s="21">
        <v>2.8489000269275831E-2</v>
      </c>
      <c r="G71" s="21">
        <v>2.773533608639768E-2</v>
      </c>
      <c r="H71" s="21">
        <v>2.7673376199827338E-2</v>
      </c>
      <c r="I71" s="21">
        <v>2.7906322474943481E-2</v>
      </c>
    </row>
    <row r="72" spans="1:9" ht="13.5">
      <c r="A72" s="127"/>
      <c r="B72" s="143"/>
      <c r="C72" s="143"/>
      <c r="D72" s="143"/>
      <c r="E72" s="144"/>
      <c r="F72" s="143"/>
      <c r="G72" s="143"/>
      <c r="H72" s="143"/>
      <c r="I72" s="143"/>
    </row>
    <row r="73" spans="1:9" ht="13.5">
      <c r="A73" s="127" t="s">
        <v>293</v>
      </c>
      <c r="B73" s="21">
        <v>1.3954998500316129E-2</v>
      </c>
      <c r="C73" s="21">
        <v>6.0522505850897315E-2</v>
      </c>
      <c r="D73" s="21">
        <v>6.0448943560794416E-2</v>
      </c>
      <c r="E73" s="61">
        <v>5.6819508370887443E-2</v>
      </c>
      <c r="F73" s="21">
        <v>4.6575548303735503E-2</v>
      </c>
      <c r="G73" s="21">
        <v>4.5156276531520129E-2</v>
      </c>
      <c r="H73" s="21">
        <v>4.573414841174276E-2</v>
      </c>
      <c r="I73" s="21">
        <v>4.3111830857572767E-2</v>
      </c>
    </row>
    <row r="74" spans="1:9" ht="13.5">
      <c r="A74" s="127"/>
      <c r="B74" s="143"/>
      <c r="C74" s="143"/>
      <c r="D74" s="143"/>
      <c r="E74" s="144"/>
      <c r="F74" s="143"/>
      <c r="G74" s="143"/>
      <c r="H74" s="143"/>
      <c r="I74" s="143"/>
    </row>
    <row r="75" spans="1:9" ht="13.5">
      <c r="A75" s="127" t="s">
        <v>343</v>
      </c>
      <c r="B75" s="21">
        <v>7.646426808066431E-2</v>
      </c>
      <c r="C75" s="21">
        <v>8.2489788773915329E-2</v>
      </c>
      <c r="D75" s="21">
        <v>8.2708815739709188E-2</v>
      </c>
      <c r="E75" s="61">
        <v>8.0303326433740704E-2</v>
      </c>
      <c r="F75" s="21">
        <v>6.7109659235883273E-2</v>
      </c>
      <c r="G75" s="21">
        <v>6.4892916072170626E-2</v>
      </c>
      <c r="H75" s="21">
        <v>6.5964457957504816E-2</v>
      </c>
      <c r="I75" s="21">
        <v>6.3207420237752734E-2</v>
      </c>
    </row>
    <row r="76" spans="1:9" ht="13.5">
      <c r="A76" s="138" t="s">
        <v>344</v>
      </c>
      <c r="B76" s="21">
        <v>8.3739404157999298E-2</v>
      </c>
      <c r="C76" s="21">
        <v>8.9363822673870774E-2</v>
      </c>
      <c r="D76" s="21">
        <v>8.8572119179283357E-2</v>
      </c>
      <c r="E76" s="61">
        <v>8.4439466946892069E-2</v>
      </c>
      <c r="F76" s="21">
        <v>7.0319127395230691E-2</v>
      </c>
      <c r="G76" s="21">
        <v>6.7369533337675147E-2</v>
      </c>
      <c r="H76" s="21">
        <v>6.7802729763301858E-2</v>
      </c>
      <c r="I76" s="21">
        <v>6.4906256421305958E-2</v>
      </c>
    </row>
    <row r="77" spans="1:9" ht="13.5">
      <c r="A77" s="138" t="s">
        <v>345</v>
      </c>
      <c r="B77" s="21">
        <v>-7.2751360773349941E-3</v>
      </c>
      <c r="C77" s="21">
        <v>-6.874033899955446E-3</v>
      </c>
      <c r="D77" s="21">
        <v>-5.8633034395741733E-3</v>
      </c>
      <c r="E77" s="61">
        <v>-4.1361405131513573E-3</v>
      </c>
      <c r="F77" s="21">
        <v>-3.2094681593474242E-3</v>
      </c>
      <c r="G77" s="21">
        <v>-2.4766172655045194E-3</v>
      </c>
      <c r="H77" s="21">
        <v>-1.8382718057970463E-3</v>
      </c>
      <c r="I77" s="21">
        <v>-1.6988361835532228E-3</v>
      </c>
    </row>
    <row r="78" spans="1:9" ht="13.5">
      <c r="A78" s="127"/>
      <c r="B78" s="143"/>
      <c r="C78" s="143"/>
      <c r="D78" s="143"/>
      <c r="E78" s="144"/>
      <c r="F78" s="143"/>
      <c r="G78" s="143"/>
      <c r="H78" s="143"/>
      <c r="I78" s="143"/>
    </row>
    <row r="79" spans="1:9" ht="13.5">
      <c r="A79" s="127" t="s">
        <v>294</v>
      </c>
      <c r="B79" s="21">
        <v>-6.2509269580348192E-2</v>
      </c>
      <c r="C79" s="21">
        <v>-2.1967282923018014E-2</v>
      </c>
      <c r="D79" s="21">
        <v>-2.2259872178914761E-2</v>
      </c>
      <c r="E79" s="61">
        <v>-2.3483818062853261E-2</v>
      </c>
      <c r="F79" s="21">
        <v>-2.0534110932147763E-2</v>
      </c>
      <c r="G79" s="21">
        <v>-1.97366395406505E-2</v>
      </c>
      <c r="H79" s="21">
        <v>-2.0230309545762055E-2</v>
      </c>
      <c r="I79" s="21">
        <v>-2.0095589380179964E-2</v>
      </c>
    </row>
    <row r="80" spans="1:9" ht="13.5">
      <c r="A80" s="127"/>
      <c r="B80" s="143"/>
      <c r="C80" s="143"/>
      <c r="D80" s="143"/>
      <c r="E80" s="144"/>
      <c r="F80" s="143"/>
      <c r="G80" s="143"/>
      <c r="H80" s="143"/>
      <c r="I80" s="143"/>
    </row>
    <row r="81" spans="1:9" ht="13.5">
      <c r="A81" s="137" t="s">
        <v>346</v>
      </c>
      <c r="B81" s="21">
        <v>-6.9676672249712368E-4</v>
      </c>
      <c r="C81" s="21">
        <v>2.6049277784872022E-3</v>
      </c>
      <c r="D81" s="21">
        <v>5.0464295655795112E-6</v>
      </c>
      <c r="E81" s="61">
        <v>-5.0228231777026762E-4</v>
      </c>
      <c r="F81" s="21">
        <v>1.3278476445005385E-3</v>
      </c>
      <c r="G81" s="21">
        <v>2.3942315939473623E-3</v>
      </c>
      <c r="H81" s="21">
        <v>1.8877002148776725E-3</v>
      </c>
      <c r="I81" s="21">
        <v>2.93952847594612E-3</v>
      </c>
    </row>
    <row r="82" spans="1:9" ht="13.5">
      <c r="A82" s="138" t="s">
        <v>344</v>
      </c>
      <c r="B82" s="21">
        <v>2.2120360894289479E-3</v>
      </c>
      <c r="C82" s="21">
        <v>4.5980325729459634E-3</v>
      </c>
      <c r="D82" s="21">
        <v>2.0818209668452257E-3</v>
      </c>
      <c r="E82" s="61">
        <v>3.4366969389001225E-3</v>
      </c>
      <c r="F82" s="21">
        <v>3.1131864223434909E-3</v>
      </c>
      <c r="G82" s="21">
        <v>3.0137627319973192E-3</v>
      </c>
      <c r="H82" s="21">
        <v>2.2431501595827612E-3</v>
      </c>
      <c r="I82" s="21">
        <v>3.1713472662346759E-3</v>
      </c>
    </row>
    <row r="83" spans="1:9" ht="13.5">
      <c r="A83" s="138" t="s">
        <v>345</v>
      </c>
      <c r="B83" s="21">
        <v>-2.9088028119260713E-3</v>
      </c>
      <c r="C83" s="21">
        <v>-1.9931047944587612E-3</v>
      </c>
      <c r="D83" s="21">
        <v>-2.0767745372796461E-3</v>
      </c>
      <c r="E83" s="61">
        <v>-3.9389792566703902E-3</v>
      </c>
      <c r="F83" s="21">
        <v>-1.7853387778429522E-3</v>
      </c>
      <c r="G83" s="21">
        <v>-6.1953113804995655E-4</v>
      </c>
      <c r="H83" s="21">
        <v>-3.5544994470508893E-4</v>
      </c>
      <c r="I83" s="21">
        <v>-2.3181879028855626E-4</v>
      </c>
    </row>
    <row r="84" spans="1:9" ht="13.5">
      <c r="A84" s="137" t="s">
        <v>347</v>
      </c>
      <c r="B84" s="21">
        <v>4.1619896376887705E-2</v>
      </c>
      <c r="C84" s="21">
        <v>3.7040391058609547E-2</v>
      </c>
      <c r="D84" s="21">
        <v>2.9537529908050135E-2</v>
      </c>
      <c r="E84" s="61">
        <v>2.1582297533558122E-2</v>
      </c>
      <c r="F84" s="21">
        <v>2.3519406835128157E-2</v>
      </c>
      <c r="G84" s="21">
        <v>2.2452372179422437E-2</v>
      </c>
      <c r="H84" s="21">
        <v>2.2381357873559927E-2</v>
      </c>
      <c r="I84" s="21">
        <v>2.1696786876548812E-2</v>
      </c>
    </row>
    <row r="85" spans="1:9" ht="13.5">
      <c r="A85" s="138" t="s">
        <v>339</v>
      </c>
      <c r="B85" s="21">
        <v>-6.2170757839330381E-3</v>
      </c>
      <c r="C85" s="21">
        <v>1.7624071941052227E-2</v>
      </c>
      <c r="D85" s="21">
        <v>1.7522031100571048E-2</v>
      </c>
      <c r="E85" s="61">
        <v>1.5082758133531916E-2</v>
      </c>
      <c r="F85" s="21">
        <v>1.489068363908806E-2</v>
      </c>
      <c r="G85" s="21">
        <v>1.4675993609760912E-2</v>
      </c>
      <c r="H85" s="21">
        <v>1.4397285828164467E-2</v>
      </c>
      <c r="I85" s="21">
        <v>1.4038647541132902E-2</v>
      </c>
    </row>
    <row r="86" spans="1:9" ht="13.5">
      <c r="A86" s="140" t="s">
        <v>348</v>
      </c>
      <c r="B86" s="21">
        <v>-6.5871661465099086E-4</v>
      </c>
      <c r="C86" s="21">
        <v>-5.4899763374504946E-4</v>
      </c>
      <c r="D86" s="21">
        <v>-4.9846674201461255E-4</v>
      </c>
      <c r="E86" s="61">
        <v>-4.5609602554502618E-4</v>
      </c>
      <c r="F86" s="21">
        <v>-4.2090819360935094E-4</v>
      </c>
      <c r="G86" s="21">
        <v>0</v>
      </c>
      <c r="H86" s="21">
        <v>0</v>
      </c>
      <c r="I86" s="21">
        <v>0</v>
      </c>
    </row>
    <row r="87" spans="1:9" ht="13.5">
      <c r="A87" s="140" t="s">
        <v>349</v>
      </c>
      <c r="B87" s="21">
        <v>-5.5583591692820473E-3</v>
      </c>
      <c r="C87" s="21">
        <v>1.8173069574797276E-2</v>
      </c>
      <c r="D87" s="21">
        <v>1.8020497842585661E-2</v>
      </c>
      <c r="E87" s="61">
        <v>1.5538854159076944E-2</v>
      </c>
      <c r="F87" s="21">
        <v>1.531159183269741E-2</v>
      </c>
      <c r="G87" s="21">
        <v>1.4675993609760912E-2</v>
      </c>
      <c r="H87" s="21">
        <v>1.4397285828164467E-2</v>
      </c>
      <c r="I87" s="21">
        <v>1.4038647541132902E-2</v>
      </c>
    </row>
    <row r="88" spans="1:9" ht="13.5">
      <c r="A88" s="138" t="s">
        <v>338</v>
      </c>
      <c r="B88" s="21">
        <v>4.7836972160820744E-2</v>
      </c>
      <c r="C88" s="21">
        <v>1.9416319117557319E-2</v>
      </c>
      <c r="D88" s="21">
        <v>1.2015498807479085E-2</v>
      </c>
      <c r="E88" s="61">
        <v>6.4995394000262035E-3</v>
      </c>
      <c r="F88" s="21">
        <v>8.6287231960400987E-3</v>
      </c>
      <c r="G88" s="21">
        <v>7.7763785696615241E-3</v>
      </c>
      <c r="H88" s="21">
        <v>7.98407204539546E-3</v>
      </c>
      <c r="I88" s="21">
        <v>7.6581393354159064E-3</v>
      </c>
    </row>
    <row r="89" spans="1:9" ht="13.5">
      <c r="A89" s="140" t="s">
        <v>351</v>
      </c>
      <c r="B89" s="21">
        <v>9.1528787180356452E-2</v>
      </c>
      <c r="C89" s="21">
        <v>3.2741390799130632E-2</v>
      </c>
      <c r="D89" s="21">
        <v>2.5040551021008248E-2</v>
      </c>
      <c r="E89" s="61">
        <v>2.0524492185535759E-2</v>
      </c>
      <c r="F89" s="21">
        <v>2.2097785391539327E-2</v>
      </c>
      <c r="G89" s="21">
        <v>3.3049608921061499E-2</v>
      </c>
      <c r="H89" s="21">
        <v>1.9287365053483413E-2</v>
      </c>
      <c r="I89" s="21">
        <v>1.8627906491552205E-2</v>
      </c>
    </row>
    <row r="90" spans="1:9" ht="13.5">
      <c r="A90" s="140" t="s">
        <v>352</v>
      </c>
      <c r="B90" s="21">
        <v>-4.3691815019535708E-2</v>
      </c>
      <c r="C90" s="21">
        <v>-1.3325071681573311E-2</v>
      </c>
      <c r="D90" s="21">
        <v>-1.3025052213529165E-2</v>
      </c>
      <c r="E90" s="61">
        <v>-1.4024952785509555E-2</v>
      </c>
      <c r="F90" s="21">
        <v>-1.346906219549923E-2</v>
      </c>
      <c r="G90" s="21">
        <v>-2.5273230351399972E-2</v>
      </c>
      <c r="H90" s="21">
        <v>-1.1303293008087955E-2</v>
      </c>
      <c r="I90" s="21">
        <v>-1.0969767156136298E-2</v>
      </c>
    </row>
    <row r="91" spans="1:9" ht="13.5">
      <c r="A91" s="137" t="s">
        <v>353</v>
      </c>
      <c r="B91" s="21">
        <v>-2.0192606480963361E-2</v>
      </c>
      <c r="C91" s="21">
        <v>1.2468180357104331E-2</v>
      </c>
      <c r="D91" s="21">
        <v>7.2722449348637582E-3</v>
      </c>
      <c r="E91" s="61">
        <v>-1.3994890643388991E-3</v>
      </c>
      <c r="F91" s="21">
        <v>1.6569777053660724E-3</v>
      </c>
      <c r="G91" s="21">
        <v>3.2152609642811201E-4</v>
      </c>
      <c r="H91" s="21">
        <v>2.6314696095315583E-4</v>
      </c>
      <c r="I91" s="21">
        <v>-1.3386845775774318E-3</v>
      </c>
    </row>
    <row r="92" spans="1:9" ht="13.5">
      <c r="A92" s="127"/>
      <c r="B92" s="21"/>
      <c r="C92" s="21"/>
      <c r="D92" s="21"/>
      <c r="E92" s="61"/>
      <c r="F92" s="21"/>
      <c r="G92" s="21"/>
      <c r="H92" s="21"/>
      <c r="I92" s="21"/>
    </row>
    <row r="93" spans="1:9" ht="13.5">
      <c r="A93" s="130" t="s">
        <v>356</v>
      </c>
      <c r="B93" s="19">
        <v>0</v>
      </c>
      <c r="C93" s="19">
        <v>0</v>
      </c>
      <c r="D93" s="19">
        <v>3.6636470603505735E-7</v>
      </c>
      <c r="E93" s="67">
        <v>2.5085281402568431E-7</v>
      </c>
      <c r="F93" s="19">
        <v>4.7055311378092505E-7</v>
      </c>
      <c r="G93" s="19">
        <v>-2.5051603535825397E-8</v>
      </c>
      <c r="H93" s="19">
        <v>2.0115196703990485E-7</v>
      </c>
      <c r="I93" s="19">
        <v>3.5359800015921741E-7</v>
      </c>
    </row>
    <row r="96" spans="1:9">
      <c r="F96" s="145"/>
      <c r="G96" s="145"/>
      <c r="H96" s="145"/>
      <c r="I96" s="145"/>
    </row>
  </sheetData>
  <pageMargins left="0.7" right="0.7" top="0.75" bottom="0.75" header="0.3" footer="0.3"/>
  <pageSetup scale="78" fitToHeight="2" orientation="portrait" r:id="rId1"/>
  <rowBreaks count="1" manualBreakCount="1">
    <brk id="61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11"/>
    <pageSetUpPr fitToPage="1"/>
  </sheetPr>
  <dimension ref="A1:AJ284"/>
  <sheetViews>
    <sheetView zoomScaleNormal="100" workbookViewId="0">
      <pane xSplit="3" ySplit="1" topLeftCell="AF240" activePane="bottomRight" state="frozen"/>
      <selection pane="topRight" activeCell="D1" sqref="D1"/>
      <selection pane="bottomLeft" activeCell="A2" sqref="A2"/>
      <selection pane="bottomRight" activeCell="AF248" sqref="AF248:AJ248"/>
    </sheetView>
  </sheetViews>
  <sheetFormatPr defaultRowHeight="12.75"/>
  <cols>
    <col min="1" max="1" width="62.42578125" customWidth="1"/>
    <col min="2" max="2" width="10.5703125" customWidth="1"/>
    <col min="3" max="15" width="9.140625" customWidth="1"/>
    <col min="18" max="18" width="9.28515625" bestFit="1" customWidth="1"/>
    <col min="19" max="36" width="9.28515625" customWidth="1"/>
  </cols>
  <sheetData>
    <row r="1" spans="1:36" ht="15">
      <c r="A1" s="1" t="s">
        <v>406</v>
      </c>
      <c r="C1">
        <v>1995</v>
      </c>
      <c r="D1">
        <v>1996</v>
      </c>
      <c r="E1">
        <v>1997</v>
      </c>
      <c r="F1">
        <v>1998</v>
      </c>
      <c r="G1">
        <v>1999</v>
      </c>
      <c r="H1">
        <v>2000</v>
      </c>
      <c r="I1">
        <v>2001</v>
      </c>
      <c r="J1">
        <v>2002</v>
      </c>
      <c r="K1">
        <v>2003</v>
      </c>
      <c r="L1">
        <v>2004</v>
      </c>
      <c r="M1">
        <v>2005</v>
      </c>
      <c r="N1">
        <v>2006</v>
      </c>
      <c r="O1" s="10">
        <v>2007</v>
      </c>
      <c r="P1" s="10">
        <v>2008</v>
      </c>
      <c r="Q1" s="10">
        <v>2009</v>
      </c>
      <c r="R1" s="10">
        <v>2010</v>
      </c>
      <c r="S1" s="10">
        <v>2011</v>
      </c>
      <c r="T1" s="10">
        <v>2012</v>
      </c>
      <c r="U1" s="10">
        <v>2013</v>
      </c>
      <c r="V1" s="10">
        <v>2014</v>
      </c>
      <c r="W1" s="10">
        <v>2015</v>
      </c>
      <c r="X1" s="10">
        <v>2016</v>
      </c>
      <c r="Y1" s="10">
        <v>2017</v>
      </c>
      <c r="Z1" s="10">
        <v>2018</v>
      </c>
      <c r="AA1" s="10">
        <v>2019</v>
      </c>
      <c r="AB1" s="10">
        <v>2020</v>
      </c>
      <c r="AC1" s="10">
        <v>2021</v>
      </c>
      <c r="AD1" s="10">
        <v>2022</v>
      </c>
      <c r="AE1" s="10">
        <v>2023</v>
      </c>
      <c r="AF1" s="109">
        <v>2024</v>
      </c>
      <c r="AG1" s="109">
        <v>2025</v>
      </c>
      <c r="AH1" s="109">
        <v>2026</v>
      </c>
      <c r="AI1" s="109">
        <v>2027</v>
      </c>
      <c r="AJ1" s="109">
        <v>2028</v>
      </c>
    </row>
    <row r="2" spans="1:36">
      <c r="K2" s="2"/>
      <c r="L2" s="2"/>
      <c r="M2" s="2"/>
      <c r="N2" s="2"/>
      <c r="O2" s="2"/>
      <c r="P2" s="2"/>
    </row>
    <row r="3" spans="1:36" ht="15">
      <c r="A3" s="1" t="s">
        <v>407</v>
      </c>
      <c r="I3" s="2"/>
      <c r="R3" s="2"/>
    </row>
    <row r="4" spans="1:36" ht="13.5">
      <c r="A4" s="31" t="s">
        <v>408</v>
      </c>
      <c r="I4" s="2"/>
    </row>
    <row r="5" spans="1:36" ht="13.5">
      <c r="A5" s="32" t="s">
        <v>311</v>
      </c>
      <c r="C5" s="2">
        <f t="shared" ref="C5:S5" si="0">C17+C14-C11-C8</f>
        <v>2318.8380206166671</v>
      </c>
      <c r="D5" s="2">
        <f t="shared" si="0"/>
        <v>3777.7044768221258</v>
      </c>
      <c r="E5" s="2">
        <f t="shared" si="0"/>
        <v>4755.5705786343815</v>
      </c>
      <c r="F5" s="2">
        <f t="shared" si="0"/>
        <v>4533.3243762379234</v>
      </c>
      <c r="G5" s="2">
        <f t="shared" si="0"/>
        <v>5348.4998861480108</v>
      </c>
      <c r="H5" s="2">
        <f t="shared" si="0"/>
        <v>5293.6440504556294</v>
      </c>
      <c r="I5" s="2">
        <f t="shared" si="0"/>
        <v>5501.9655366164588</v>
      </c>
      <c r="J5" s="2">
        <f t="shared" si="0"/>
        <v>6225.9626724053614</v>
      </c>
      <c r="K5" s="2">
        <f t="shared" si="0"/>
        <v>6922.7534063050134</v>
      </c>
      <c r="L5" s="2">
        <f t="shared" si="0"/>
        <v>7885.7090578420793</v>
      </c>
      <c r="M5" s="2">
        <f t="shared" si="0"/>
        <v>9090.9770358569876</v>
      </c>
      <c r="N5" s="2">
        <f t="shared" si="0"/>
        <v>11989.173418978553</v>
      </c>
      <c r="O5" s="2">
        <f t="shared" si="0"/>
        <v>14618.985349888433</v>
      </c>
      <c r="P5" s="2">
        <f t="shared" si="0"/>
        <v>18280.389009696399</v>
      </c>
      <c r="Q5" s="2">
        <f t="shared" si="0"/>
        <v>17617.197922138093</v>
      </c>
      <c r="R5" s="2">
        <f t="shared" si="0"/>
        <v>21219.912361166309</v>
      </c>
      <c r="S5" s="2">
        <f t="shared" si="0"/>
        <v>24696.033659915571</v>
      </c>
      <c r="T5" s="2">
        <f>T17+T14-T11-T8</f>
        <v>25784.494014633641</v>
      </c>
      <c r="U5" s="2">
        <f t="shared" ref="U5:Y5" si="1">U17+U14-U11-U8</f>
        <v>26291.054584268011</v>
      </c>
      <c r="V5" s="2">
        <f t="shared" si="1"/>
        <v>28846.738515724133</v>
      </c>
      <c r="W5" s="2">
        <f t="shared" si="1"/>
        <v>31044.489767932646</v>
      </c>
      <c r="X5" s="2">
        <f t="shared" si="1"/>
        <v>31457.229739433198</v>
      </c>
      <c r="Y5" s="2">
        <f t="shared" si="1"/>
        <v>35432.385778417352</v>
      </c>
      <c r="Z5" s="2">
        <f t="shared" ref="Z5:AA5" si="2">Z17+Z14-Z11-Z8</f>
        <v>37446.887092224992</v>
      </c>
      <c r="AA5" s="2">
        <f t="shared" si="2"/>
        <v>40770.329077862589</v>
      </c>
      <c r="AB5" s="2">
        <f t="shared" ref="AB5:AC5" si="3">AB17+AB14-AB11-AB8</f>
        <v>46991.452267028828</v>
      </c>
      <c r="AC5" s="2">
        <f t="shared" si="3"/>
        <v>58041.122399461892</v>
      </c>
      <c r="AD5" s="2">
        <f t="shared" ref="AD5:AE5" si="4">AD17+AD14-AD11-AD8</f>
        <v>62398.67687092071</v>
      </c>
      <c r="AE5" s="2">
        <f t="shared" si="4"/>
        <v>66339.839034355289</v>
      </c>
      <c r="AF5" s="2"/>
      <c r="AG5" s="2"/>
      <c r="AH5" s="2"/>
      <c r="AI5" s="2"/>
      <c r="AJ5" s="2"/>
    </row>
    <row r="6" spans="1:36" ht="13.5">
      <c r="A6" s="34" t="s">
        <v>312</v>
      </c>
      <c r="B6" t="s">
        <v>56</v>
      </c>
      <c r="C6" s="2">
        <f t="shared" ref="C6:S6" si="5">C63+C66</f>
        <v>223.87499999999997</v>
      </c>
      <c r="D6" s="2">
        <f t="shared" si="5"/>
        <v>495.18700000000007</v>
      </c>
      <c r="E6" s="2">
        <f t="shared" si="5"/>
        <v>631.76533100000017</v>
      </c>
      <c r="F6" s="2">
        <f t="shared" si="5"/>
        <v>536.23496499999987</v>
      </c>
      <c r="G6" s="2">
        <f t="shared" si="5"/>
        <v>612.34761500000002</v>
      </c>
      <c r="H6" s="2">
        <f t="shared" si="5"/>
        <v>462.10820800000022</v>
      </c>
      <c r="I6" s="2">
        <f t="shared" si="5"/>
        <v>550.24399999999991</v>
      </c>
      <c r="J6" s="2">
        <f t="shared" si="5"/>
        <v>621.43623428000046</v>
      </c>
      <c r="K6" s="2">
        <f t="shared" si="5"/>
        <v>600.23437372000012</v>
      </c>
      <c r="L6" s="2">
        <f t="shared" si="5"/>
        <v>742.50793564000014</v>
      </c>
      <c r="M6" s="2">
        <f t="shared" si="5"/>
        <v>1113.6703805899995</v>
      </c>
      <c r="N6" s="2">
        <f t="shared" si="5"/>
        <v>1332.2367879000003</v>
      </c>
      <c r="O6" s="2">
        <f t="shared" si="5"/>
        <v>2257.2383289700001</v>
      </c>
      <c r="P6" s="2">
        <f t="shared" si="5"/>
        <v>2622.5000000000005</v>
      </c>
      <c r="Q6" s="2">
        <f t="shared" si="5"/>
        <v>2153.5299572600002</v>
      </c>
      <c r="R6" s="2">
        <f t="shared" si="5"/>
        <v>2258.8000000000002</v>
      </c>
      <c r="S6" s="2">
        <f t="shared" si="5"/>
        <v>2347.1463130699995</v>
      </c>
      <c r="T6" s="2">
        <f>T63+T66</f>
        <v>2500.3120873299999</v>
      </c>
      <c r="U6" s="2">
        <f t="shared" ref="U6:V6" si="6">U63+U66</f>
        <v>2405.9514677799998</v>
      </c>
      <c r="V6" s="2">
        <f t="shared" si="6"/>
        <v>2665.4558968063998</v>
      </c>
      <c r="W6" s="2">
        <f t="shared" ref="W6:Y6" si="7">W63+W66</f>
        <v>2804.8326391300002</v>
      </c>
      <c r="X6" s="2">
        <f t="shared" si="7"/>
        <v>3146.9022642199998</v>
      </c>
      <c r="Y6" s="2">
        <f t="shared" si="7"/>
        <v>3184.6533733899996</v>
      </c>
      <c r="Z6" s="2">
        <f t="shared" ref="Z6:AE6" si="8">Z63+Z66</f>
        <v>3268.6214494099995</v>
      </c>
      <c r="AA6" s="2">
        <f t="shared" si="8"/>
        <v>3443.5613386300001</v>
      </c>
      <c r="AB6" s="2">
        <f t="shared" si="8"/>
        <v>3731.5094441599995</v>
      </c>
      <c r="AC6" s="2">
        <f t="shared" si="8"/>
        <v>4187.1186237900001</v>
      </c>
      <c r="AD6" s="2">
        <f t="shared" si="8"/>
        <v>4594.1438971600001</v>
      </c>
      <c r="AE6" s="2">
        <f t="shared" si="8"/>
        <v>5439.47174989</v>
      </c>
      <c r="AF6" s="2"/>
      <c r="AG6" s="2"/>
      <c r="AH6" s="2"/>
      <c r="AI6" s="2"/>
      <c r="AJ6" s="2"/>
    </row>
    <row r="7" spans="1:36" ht="13.5">
      <c r="A7" s="34" t="s">
        <v>313</v>
      </c>
      <c r="B7" t="s">
        <v>57</v>
      </c>
      <c r="C7" s="2">
        <f t="shared" ref="C7:T7" si="9">C5-C6</f>
        <v>2094.9630206166671</v>
      </c>
      <c r="D7" s="2">
        <f t="shared" si="9"/>
        <v>3282.5174768221259</v>
      </c>
      <c r="E7" s="2">
        <f t="shared" si="9"/>
        <v>4123.805247634381</v>
      </c>
      <c r="F7" s="2">
        <f t="shared" si="9"/>
        <v>3997.0894112379237</v>
      </c>
      <c r="G7" s="2">
        <f t="shared" si="9"/>
        <v>4736.1522711480111</v>
      </c>
      <c r="H7" s="2">
        <f t="shared" si="9"/>
        <v>4831.5358424556289</v>
      </c>
      <c r="I7" s="2">
        <f t="shared" si="9"/>
        <v>4951.7215366164592</v>
      </c>
      <c r="J7" s="2">
        <f t="shared" si="9"/>
        <v>5604.526438125361</v>
      </c>
      <c r="K7" s="2">
        <f t="shared" si="9"/>
        <v>6322.5190325850135</v>
      </c>
      <c r="L7" s="2">
        <f t="shared" si="9"/>
        <v>7143.2011222020792</v>
      </c>
      <c r="M7" s="2">
        <f t="shared" si="9"/>
        <v>7977.3066552669879</v>
      </c>
      <c r="N7" s="2">
        <f t="shared" si="9"/>
        <v>10656.936631078552</v>
      </c>
      <c r="O7" s="2">
        <f t="shared" si="9"/>
        <v>12361.747020918432</v>
      </c>
      <c r="P7" s="2">
        <f t="shared" si="9"/>
        <v>15657.889009696399</v>
      </c>
      <c r="Q7" s="2">
        <f t="shared" si="9"/>
        <v>15463.667964878094</v>
      </c>
      <c r="R7" s="2">
        <f t="shared" si="9"/>
        <v>18961.11236116631</v>
      </c>
      <c r="S7" s="2">
        <f t="shared" si="9"/>
        <v>22348.887346845571</v>
      </c>
      <c r="T7" s="2">
        <f t="shared" si="9"/>
        <v>23284.181927303642</v>
      </c>
      <c r="U7" s="2">
        <f t="shared" ref="U7:V7" si="10">U5-U6</f>
        <v>23885.103116488011</v>
      </c>
      <c r="V7" s="2">
        <f t="shared" si="10"/>
        <v>26181.282618917732</v>
      </c>
      <c r="W7" s="2">
        <f t="shared" ref="W7:Y7" si="11">W5-W6</f>
        <v>28239.657128802646</v>
      </c>
      <c r="X7" s="2">
        <f t="shared" si="11"/>
        <v>28310.327475213198</v>
      </c>
      <c r="Y7" s="2">
        <f t="shared" si="11"/>
        <v>32247.732405027353</v>
      </c>
      <c r="Z7" s="2">
        <f t="shared" ref="Z7:AE7" si="12">Z5-Z6</f>
        <v>34178.265642814993</v>
      </c>
      <c r="AA7" s="2">
        <f t="shared" si="12"/>
        <v>37326.767739232586</v>
      </c>
      <c r="AB7" s="2">
        <f t="shared" si="12"/>
        <v>43259.942822868827</v>
      </c>
      <c r="AC7" s="2">
        <f t="shared" si="12"/>
        <v>53854.003775671896</v>
      </c>
      <c r="AD7" s="2">
        <f t="shared" si="12"/>
        <v>57804.53297376071</v>
      </c>
      <c r="AE7" s="2">
        <f t="shared" si="12"/>
        <v>60900.36728446529</v>
      </c>
      <c r="AF7" s="2"/>
      <c r="AG7" s="2"/>
      <c r="AH7" s="2"/>
      <c r="AI7" s="2"/>
      <c r="AJ7" s="2"/>
    </row>
    <row r="8" spans="1:36" ht="13.5">
      <c r="A8" s="32" t="s">
        <v>289</v>
      </c>
      <c r="C8" s="73">
        <v>715.09999999999991</v>
      </c>
      <c r="D8" s="73">
        <v>826.96092190494153</v>
      </c>
      <c r="E8" s="73">
        <v>885.87825001370709</v>
      </c>
      <c r="F8" s="73">
        <v>1447.6793036220797</v>
      </c>
      <c r="G8" s="73">
        <v>1548.2409657398575</v>
      </c>
      <c r="H8" s="73">
        <v>1664.8395256933791</v>
      </c>
      <c r="I8" s="73">
        <v>2095.9738489904807</v>
      </c>
      <c r="J8" s="73">
        <v>2203.648207804325</v>
      </c>
      <c r="K8" s="73">
        <v>2871.5347693679378</v>
      </c>
      <c r="L8" s="73">
        <v>3560.2542706529425</v>
      </c>
      <c r="M8" s="73">
        <v>4551.7376171666638</v>
      </c>
      <c r="N8" s="73">
        <v>5134.312602961184</v>
      </c>
      <c r="O8" s="73">
        <v>6912.7096120364031</v>
      </c>
      <c r="P8" s="73">
        <v>6475.9131325868912</v>
      </c>
      <c r="Q8" s="73">
        <v>3818.4498742069736</v>
      </c>
      <c r="R8" s="73">
        <v>4635.5973369599287</v>
      </c>
      <c r="S8" s="73">
        <v>6034.2843075431592</v>
      </c>
      <c r="T8" s="73">
        <v>7260.9257759049824</v>
      </c>
      <c r="U8" s="73">
        <v>6322.9712284859088</v>
      </c>
      <c r="V8" s="73">
        <v>8136.8063035188125</v>
      </c>
      <c r="W8" s="73">
        <v>9285.5210429104209</v>
      </c>
      <c r="X8" s="73">
        <v>10564.952687984483</v>
      </c>
      <c r="Y8" s="73">
        <v>10386.599569156822</v>
      </c>
      <c r="Z8" s="73">
        <v>12671.277492040193</v>
      </c>
      <c r="AA8" s="73">
        <v>13509.673266629799</v>
      </c>
      <c r="AB8" s="73">
        <v>12250.925255240272</v>
      </c>
      <c r="AC8" s="73">
        <v>12557.02500279294</v>
      </c>
      <c r="AD8" s="73">
        <v>17534.970506335081</v>
      </c>
      <c r="AE8" s="73">
        <v>20819.130307918236</v>
      </c>
      <c r="AF8" s="73"/>
      <c r="AG8" s="73"/>
      <c r="AH8" s="73"/>
      <c r="AI8" s="73"/>
      <c r="AJ8" s="73"/>
    </row>
    <row r="9" spans="1:36" ht="13.5">
      <c r="A9" s="34" t="s">
        <v>312</v>
      </c>
      <c r="C9" s="2">
        <f t="shared" ref="C9:T9" si="13">C80</f>
        <v>38.799999999999997</v>
      </c>
      <c r="D9" s="2">
        <f t="shared" si="13"/>
        <v>68.900000000000006</v>
      </c>
      <c r="E9" s="2">
        <f t="shared" si="13"/>
        <v>73.399900000000002</v>
      </c>
      <c r="F9" s="2">
        <f t="shared" si="13"/>
        <v>83.152000000000001</v>
      </c>
      <c r="G9" s="2">
        <f t="shared" si="13"/>
        <v>48.7</v>
      </c>
      <c r="H9" s="2">
        <f t="shared" si="13"/>
        <v>58.504000000000033</v>
      </c>
      <c r="I9" s="2">
        <f t="shared" si="13"/>
        <v>71.900000000000006</v>
      </c>
      <c r="J9" s="2">
        <f t="shared" si="13"/>
        <v>78.599999999999994</v>
      </c>
      <c r="K9" s="2">
        <f t="shared" si="13"/>
        <v>189.2</v>
      </c>
      <c r="L9" s="2">
        <f t="shared" si="13"/>
        <v>425.5</v>
      </c>
      <c r="M9" s="2">
        <f t="shared" si="13"/>
        <v>660.2</v>
      </c>
      <c r="N9" s="2">
        <f t="shared" si="13"/>
        <v>879</v>
      </c>
      <c r="O9" s="2">
        <f t="shared" si="13"/>
        <v>1465.2</v>
      </c>
      <c r="P9" s="2">
        <f t="shared" si="13"/>
        <v>1524.3</v>
      </c>
      <c r="Q9" s="2">
        <f t="shared" si="13"/>
        <v>1475.5886796700001</v>
      </c>
      <c r="R9" s="2">
        <f t="shared" si="13"/>
        <v>1540.3</v>
      </c>
      <c r="S9" s="2">
        <f t="shared" si="13"/>
        <v>1869.0555376500004</v>
      </c>
      <c r="T9" s="2">
        <f t="shared" si="13"/>
        <v>1916.1756153200004</v>
      </c>
      <c r="U9" s="2">
        <f t="shared" ref="U9:Y9" si="14">U80</f>
        <v>1391.5280790600004</v>
      </c>
      <c r="V9" s="2">
        <f t="shared" si="14"/>
        <v>1443.9391523623997</v>
      </c>
      <c r="W9" s="2">
        <f t="shared" si="14"/>
        <v>1776.3811532100001</v>
      </c>
      <c r="X9" s="2">
        <f t="shared" si="14"/>
        <v>1728.9751528699999</v>
      </c>
      <c r="Y9" s="2">
        <f t="shared" si="14"/>
        <v>2313.9261127399996</v>
      </c>
      <c r="Z9" s="2">
        <f t="shared" ref="Z9:AE9" si="15">Z80</f>
        <v>2859.9371574199995</v>
      </c>
      <c r="AA9" s="2">
        <f t="shared" si="15"/>
        <v>3946.54</v>
      </c>
      <c r="AB9" s="2">
        <f t="shared" si="15"/>
        <v>4229.42366322</v>
      </c>
      <c r="AC9" s="2">
        <f t="shared" si="15"/>
        <v>4591.0072898300004</v>
      </c>
      <c r="AD9" s="2">
        <f t="shared" si="15"/>
        <v>5968.2438855599994</v>
      </c>
      <c r="AE9" s="2">
        <f t="shared" si="15"/>
        <v>6532.8277429599993</v>
      </c>
      <c r="AF9" s="2"/>
      <c r="AG9" s="2"/>
      <c r="AH9" s="2"/>
      <c r="AI9" s="2"/>
      <c r="AJ9" s="2"/>
    </row>
    <row r="10" spans="1:36" ht="13.5">
      <c r="A10" s="34" t="s">
        <v>313</v>
      </c>
      <c r="B10" t="s">
        <v>58</v>
      </c>
      <c r="C10" s="2">
        <f>C8-C9</f>
        <v>676.3</v>
      </c>
      <c r="D10" s="2">
        <f t="shared" ref="D10:Y10" si="16">D8-D9</f>
        <v>758.06092190494155</v>
      </c>
      <c r="E10" s="2">
        <f t="shared" si="16"/>
        <v>812.47835001370709</v>
      </c>
      <c r="F10" s="2">
        <f t="shared" si="16"/>
        <v>1364.5273036220797</v>
      </c>
      <c r="G10" s="2">
        <f t="shared" si="16"/>
        <v>1499.5409657398575</v>
      </c>
      <c r="H10" s="2">
        <f t="shared" si="16"/>
        <v>1606.3355256933789</v>
      </c>
      <c r="I10" s="2">
        <f t="shared" si="16"/>
        <v>2024.0738489904807</v>
      </c>
      <c r="J10" s="2">
        <f t="shared" si="16"/>
        <v>2125.0482078043251</v>
      </c>
      <c r="K10" s="2">
        <f t="shared" si="16"/>
        <v>2682.334769367938</v>
      </c>
      <c r="L10" s="2">
        <f t="shared" si="16"/>
        <v>3134.7542706529425</v>
      </c>
      <c r="M10" s="2">
        <f t="shared" si="16"/>
        <v>3891.5376171666639</v>
      </c>
      <c r="N10" s="2">
        <f t="shared" si="16"/>
        <v>4255.312602961184</v>
      </c>
      <c r="O10" s="2">
        <f t="shared" si="16"/>
        <v>5447.5096120364033</v>
      </c>
      <c r="P10" s="2">
        <f t="shared" si="16"/>
        <v>4951.613132586891</v>
      </c>
      <c r="Q10" s="2">
        <f t="shared" si="16"/>
        <v>2342.8611945369735</v>
      </c>
      <c r="R10" s="2">
        <f t="shared" si="16"/>
        <v>3095.2973369599285</v>
      </c>
      <c r="S10" s="2">
        <f t="shared" si="16"/>
        <v>4165.2287698931586</v>
      </c>
      <c r="T10" s="2">
        <f t="shared" si="16"/>
        <v>5344.750160584982</v>
      </c>
      <c r="U10" s="2">
        <f t="shared" si="16"/>
        <v>4931.4431494259079</v>
      </c>
      <c r="V10" s="2">
        <f t="shared" si="16"/>
        <v>6692.8671511564125</v>
      </c>
      <c r="W10" s="2">
        <f t="shared" si="16"/>
        <v>7509.139889700421</v>
      </c>
      <c r="X10" s="2">
        <f t="shared" si="16"/>
        <v>8835.9775351144835</v>
      </c>
      <c r="Y10" s="2">
        <f t="shared" si="16"/>
        <v>8072.6734564168228</v>
      </c>
      <c r="Z10" s="2">
        <f t="shared" ref="Z10:AE10" si="17">Z8-Z9</f>
        <v>9811.340334620194</v>
      </c>
      <c r="AA10" s="2">
        <f t="shared" si="17"/>
        <v>9563.1332666298003</v>
      </c>
      <c r="AB10" s="2">
        <f t="shared" si="17"/>
        <v>8021.5015920202723</v>
      </c>
      <c r="AC10" s="2">
        <f t="shared" si="17"/>
        <v>7966.0177129629392</v>
      </c>
      <c r="AD10" s="2">
        <f t="shared" si="17"/>
        <v>11566.726620775082</v>
      </c>
      <c r="AE10" s="2">
        <f t="shared" si="17"/>
        <v>14286.302564958238</v>
      </c>
      <c r="AF10" s="2"/>
      <c r="AG10" s="2"/>
      <c r="AH10" s="2"/>
      <c r="AI10" s="2"/>
      <c r="AJ10" s="2"/>
    </row>
    <row r="11" spans="1:36" ht="13.5">
      <c r="A11" s="32" t="s">
        <v>274</v>
      </c>
      <c r="B11" t="s">
        <v>59</v>
      </c>
      <c r="C11" s="2">
        <f t="shared" ref="C11:T11" si="18">SUM(C12:C13)</f>
        <v>515.50704181666674</v>
      </c>
      <c r="D11" s="2">
        <f t="shared" si="18"/>
        <v>515.03783861015324</v>
      </c>
      <c r="E11" s="2">
        <f t="shared" si="18"/>
        <v>745.49373385658987</v>
      </c>
      <c r="F11" s="2">
        <f t="shared" si="18"/>
        <v>932.41467396305688</v>
      </c>
      <c r="G11" s="2">
        <f t="shared" si="18"/>
        <v>1128.8437265209932</v>
      </c>
      <c r="H11" s="2">
        <f t="shared" si="18"/>
        <v>1672.8880799910094</v>
      </c>
      <c r="I11" s="2">
        <f t="shared" si="18"/>
        <v>1795.013404028203</v>
      </c>
      <c r="J11" s="2">
        <f t="shared" si="18"/>
        <v>2177.1079193122123</v>
      </c>
      <c r="K11" s="2">
        <f t="shared" si="18"/>
        <v>2686.6485102761312</v>
      </c>
      <c r="L11" s="2">
        <f t="shared" si="18"/>
        <v>3116.0378546338466</v>
      </c>
      <c r="M11" s="2">
        <f t="shared" si="18"/>
        <v>3900.3760878660669</v>
      </c>
      <c r="N11" s="2">
        <f t="shared" si="18"/>
        <v>4441.3276292440733</v>
      </c>
      <c r="O11" s="2">
        <f t="shared" si="18"/>
        <v>5283.369766035732</v>
      </c>
      <c r="P11" s="2">
        <f t="shared" si="18"/>
        <v>5452.2841344820627</v>
      </c>
      <c r="Q11" s="2">
        <f t="shared" si="18"/>
        <v>5317.2137826431972</v>
      </c>
      <c r="R11" s="2">
        <f t="shared" si="18"/>
        <v>7190.1665786243593</v>
      </c>
      <c r="S11" s="2">
        <f t="shared" si="18"/>
        <v>8840.3637893090909</v>
      </c>
      <c r="T11" s="2">
        <f t="shared" si="18"/>
        <v>9942.3212446188409</v>
      </c>
      <c r="U11" s="2">
        <f t="shared" ref="U11:Y11" si="19">SUM(U12:U13)</f>
        <v>11929.069461200612</v>
      </c>
      <c r="V11" s="2">
        <f t="shared" si="19"/>
        <v>12427.957322959392</v>
      </c>
      <c r="W11" s="2">
        <f t="shared" si="19"/>
        <v>13861.550975491155</v>
      </c>
      <c r="X11" s="2">
        <f t="shared" si="19"/>
        <v>14621.032742647576</v>
      </c>
      <c r="Y11" s="2">
        <f t="shared" si="19"/>
        <v>18972.193419859352</v>
      </c>
      <c r="Z11" s="2">
        <f t="shared" ref="Z11:AE11" si="20">SUM(Z12:Z13)</f>
        <v>22545.06045715612</v>
      </c>
      <c r="AA11" s="2">
        <f t="shared" si="20"/>
        <v>26902.334569336497</v>
      </c>
      <c r="AB11" s="2">
        <f t="shared" si="20"/>
        <v>18425.864189751515</v>
      </c>
      <c r="AC11" s="2">
        <f t="shared" si="20"/>
        <v>26050.047727462887</v>
      </c>
      <c r="AD11" s="2">
        <f t="shared" si="20"/>
        <v>38609.185719668647</v>
      </c>
      <c r="AE11" s="2">
        <f t="shared" si="20"/>
        <v>39841.227857964943</v>
      </c>
      <c r="AF11" s="2"/>
      <c r="AG11" s="2"/>
      <c r="AH11" s="2"/>
      <c r="AI11" s="2"/>
      <c r="AJ11" s="2"/>
    </row>
    <row r="12" spans="1:36" ht="13.5">
      <c r="A12" s="34" t="s">
        <v>275</v>
      </c>
      <c r="B12" s="10" t="s">
        <v>146</v>
      </c>
      <c r="C12" s="2">
        <f>C124*C240</f>
        <v>373.06551034444453</v>
      </c>
      <c r="D12" s="2">
        <f t="shared" ref="D12:W12" si="21">D124*D240</f>
        <v>391.30852369218661</v>
      </c>
      <c r="E12" s="2">
        <f t="shared" si="21"/>
        <v>488.36425139716687</v>
      </c>
      <c r="F12" s="2">
        <f t="shared" si="21"/>
        <v>423.90572938342973</v>
      </c>
      <c r="G12" s="2">
        <f t="shared" si="21"/>
        <v>690.10358393216768</v>
      </c>
      <c r="H12" s="2">
        <f t="shared" si="21"/>
        <v>945.42487894878786</v>
      </c>
      <c r="I12" s="2">
        <f t="shared" si="21"/>
        <v>1005.0110940995974</v>
      </c>
      <c r="J12" s="2">
        <f t="shared" si="21"/>
        <v>1260.1310275106196</v>
      </c>
      <c r="K12" s="2">
        <f t="shared" si="21"/>
        <v>1647.0334081418362</v>
      </c>
      <c r="L12" s="2">
        <f t="shared" si="21"/>
        <v>2022.2766450894317</v>
      </c>
      <c r="M12" s="2">
        <f t="shared" si="21"/>
        <v>2562.8479387994703</v>
      </c>
      <c r="N12" s="2">
        <f t="shared" si="21"/>
        <v>2818.4067532412814</v>
      </c>
      <c r="O12" s="2">
        <f t="shared" si="21"/>
        <v>3434.0039399320858</v>
      </c>
      <c r="P12" s="2">
        <f t="shared" si="21"/>
        <v>3558.2876445746047</v>
      </c>
      <c r="Q12" s="2">
        <f t="shared" si="21"/>
        <v>3096.6168353707658</v>
      </c>
      <c r="R12" s="2">
        <f t="shared" si="21"/>
        <v>4265.6074818583102</v>
      </c>
      <c r="S12" s="2">
        <f t="shared" si="21"/>
        <v>5435.478749819983</v>
      </c>
      <c r="T12" s="2">
        <f t="shared" si="21"/>
        <v>5711.8473932376419</v>
      </c>
      <c r="U12" s="2">
        <f t="shared" si="21"/>
        <v>6970.7152149200447</v>
      </c>
      <c r="V12" s="2">
        <f t="shared" si="21"/>
        <v>7053.9773826827541</v>
      </c>
      <c r="W12" s="2">
        <f t="shared" si="21"/>
        <v>6855.792373131937</v>
      </c>
      <c r="X12" s="2">
        <f t="shared" ref="X12" si="22">X124*X240</f>
        <v>6779.9693538410202</v>
      </c>
      <c r="Y12" s="2">
        <f t="shared" ref="Y12:AD12" si="23">Y124*Y240</f>
        <v>8958.8429408189058</v>
      </c>
      <c r="Z12" s="2">
        <f t="shared" si="23"/>
        <v>11166.589737584643</v>
      </c>
      <c r="AA12" s="2">
        <f t="shared" si="23"/>
        <v>13937.397429492094</v>
      </c>
      <c r="AB12" s="2">
        <f t="shared" si="23"/>
        <v>13513.335711953703</v>
      </c>
      <c r="AC12" s="2">
        <f t="shared" si="23"/>
        <v>17845.276614247541</v>
      </c>
      <c r="AD12" s="2">
        <f t="shared" si="23"/>
        <v>21977.249377625823</v>
      </c>
      <c r="AE12" s="2">
        <f t="shared" ref="AE12" si="24">AE124*AE240</f>
        <v>21314.885569091497</v>
      </c>
      <c r="AF12" s="2"/>
      <c r="AG12" s="2"/>
      <c r="AH12" s="2"/>
      <c r="AI12" s="2"/>
      <c r="AJ12" s="2"/>
    </row>
    <row r="13" spans="1:36" ht="13.5">
      <c r="A13" s="34" t="s">
        <v>276</v>
      </c>
      <c r="B13" s="10" t="s">
        <v>147</v>
      </c>
      <c r="C13" s="2">
        <f>C127*C240</f>
        <v>142.44153147222224</v>
      </c>
      <c r="D13" s="2">
        <f t="shared" ref="D13:W13" si="25">D127*D240</f>
        <v>123.72931491796662</v>
      </c>
      <c r="E13" s="2">
        <f t="shared" si="25"/>
        <v>257.129482459423</v>
      </c>
      <c r="F13" s="2">
        <f t="shared" si="25"/>
        <v>508.50894457962715</v>
      </c>
      <c r="G13" s="2">
        <f t="shared" si="25"/>
        <v>438.74014258882545</v>
      </c>
      <c r="H13" s="2">
        <f t="shared" si="25"/>
        <v>727.4632010422215</v>
      </c>
      <c r="I13" s="2">
        <f t="shared" si="25"/>
        <v>790.00230992860565</v>
      </c>
      <c r="J13" s="2">
        <f t="shared" si="25"/>
        <v>916.97689180159296</v>
      </c>
      <c r="K13" s="2">
        <f t="shared" si="25"/>
        <v>1039.6151021342951</v>
      </c>
      <c r="L13" s="2">
        <f t="shared" si="25"/>
        <v>1093.7612095444149</v>
      </c>
      <c r="M13" s="2">
        <f t="shared" si="25"/>
        <v>1337.5281490665964</v>
      </c>
      <c r="N13" s="2">
        <f t="shared" si="25"/>
        <v>1622.9208760027914</v>
      </c>
      <c r="O13" s="2">
        <f t="shared" si="25"/>
        <v>1849.3658261036464</v>
      </c>
      <c r="P13" s="2">
        <f t="shared" si="25"/>
        <v>1893.9964899074575</v>
      </c>
      <c r="Q13" s="2">
        <f t="shared" si="25"/>
        <v>2220.596947272431</v>
      </c>
      <c r="R13" s="2">
        <f t="shared" si="25"/>
        <v>2924.5590967660492</v>
      </c>
      <c r="S13" s="2">
        <f t="shared" si="25"/>
        <v>3404.8850394891074</v>
      </c>
      <c r="T13" s="2">
        <f t="shared" si="25"/>
        <v>4230.4738513811999</v>
      </c>
      <c r="U13" s="2">
        <f t="shared" si="25"/>
        <v>4958.3542462805663</v>
      </c>
      <c r="V13" s="2">
        <f t="shared" si="25"/>
        <v>5373.9799402766384</v>
      </c>
      <c r="W13" s="2">
        <f t="shared" si="25"/>
        <v>7005.7586023592166</v>
      </c>
      <c r="X13" s="2">
        <f t="shared" ref="X13:Y13" si="26">X127*X240</f>
        <v>7841.0633888065558</v>
      </c>
      <c r="Y13" s="2">
        <f t="shared" si="26"/>
        <v>10013.350479040444</v>
      </c>
      <c r="Z13" s="2">
        <f t="shared" ref="Z13:AE13" si="27">Z127*Z240</f>
        <v>11378.470719571478</v>
      </c>
      <c r="AA13" s="2">
        <f t="shared" si="27"/>
        <v>12964.937139844402</v>
      </c>
      <c r="AB13" s="2">
        <f t="shared" si="27"/>
        <v>4912.5284777978113</v>
      </c>
      <c r="AC13" s="2">
        <f t="shared" si="27"/>
        <v>8204.7711132153472</v>
      </c>
      <c r="AD13" s="2">
        <f t="shared" si="27"/>
        <v>16631.936342042824</v>
      </c>
      <c r="AE13" s="2">
        <f t="shared" si="27"/>
        <v>18526.342288873446</v>
      </c>
      <c r="AF13" s="2"/>
      <c r="AG13" s="2"/>
      <c r="AH13" s="2"/>
      <c r="AI13" s="2"/>
      <c r="AJ13" s="2"/>
    </row>
    <row r="14" spans="1:36" ht="13.5">
      <c r="A14" s="32" t="s">
        <v>277</v>
      </c>
      <c r="B14" t="s">
        <v>60</v>
      </c>
      <c r="C14" s="2">
        <f t="shared" ref="C14:T14" si="28">SUM(C15:C16)</f>
        <v>1052.4450624333335</v>
      </c>
      <c r="D14" s="2">
        <f t="shared" si="28"/>
        <v>1251.2278304646964</v>
      </c>
      <c r="E14" s="2">
        <f t="shared" si="28"/>
        <v>1832.0158179556622</v>
      </c>
      <c r="F14" s="2">
        <f t="shared" si="28"/>
        <v>1891.3156318744468</v>
      </c>
      <c r="G14" s="2">
        <f t="shared" si="28"/>
        <v>2356.8886306843383</v>
      </c>
      <c r="H14" s="2">
        <f t="shared" si="28"/>
        <v>2588.3147858011521</v>
      </c>
      <c r="I14" s="2">
        <f t="shared" si="28"/>
        <v>2718.9546798316169</v>
      </c>
      <c r="J14" s="2">
        <f t="shared" si="28"/>
        <v>3150.6928394897122</v>
      </c>
      <c r="K14" s="2">
        <f t="shared" si="28"/>
        <v>3916.8439045831142</v>
      </c>
      <c r="L14" s="2">
        <f t="shared" si="28"/>
        <v>4737.7057042282131</v>
      </c>
      <c r="M14" s="2">
        <f t="shared" si="28"/>
        <v>5922.1483023989031</v>
      </c>
      <c r="N14" s="2">
        <f t="shared" si="28"/>
        <v>7774.9004329684667</v>
      </c>
      <c r="O14" s="2">
        <f t="shared" si="28"/>
        <v>9821.2859382380393</v>
      </c>
      <c r="P14" s="2">
        <f t="shared" si="28"/>
        <v>11133.733973135755</v>
      </c>
      <c r="Q14" s="2">
        <f t="shared" si="28"/>
        <v>8766.9069838374089</v>
      </c>
      <c r="R14" s="2">
        <f t="shared" si="28"/>
        <v>10897.024074694986</v>
      </c>
      <c r="S14" s="2">
        <f t="shared" si="28"/>
        <v>13471.306424346287</v>
      </c>
      <c r="T14" s="2">
        <f t="shared" si="28"/>
        <v>15090.886480155679</v>
      </c>
      <c r="U14" s="2">
        <f t="shared" ref="U14:Z14" si="29">SUM(U15:U16)</f>
        <v>15405.367494962928</v>
      </c>
      <c r="V14" s="2">
        <f t="shared" si="29"/>
        <v>17689.103147490008</v>
      </c>
      <c r="W14" s="2">
        <f t="shared" si="29"/>
        <v>19643.399351986885</v>
      </c>
      <c r="X14" s="2">
        <f t="shared" si="29"/>
        <v>20089.918417560122</v>
      </c>
      <c r="Y14" s="2">
        <f t="shared" si="29"/>
        <v>23451.411957907112</v>
      </c>
      <c r="Z14" s="2">
        <f t="shared" si="29"/>
        <v>27288.866269984446</v>
      </c>
      <c r="AA14" s="2">
        <f t="shared" ref="AA14:AB14" si="30">SUM(AA15:AA16)</f>
        <v>31456.052845198432</v>
      </c>
      <c r="AB14" s="2">
        <f t="shared" si="30"/>
        <v>27879.703311455964</v>
      </c>
      <c r="AC14" s="2">
        <f t="shared" ref="AC14:AD14" si="31">SUM(AC15:AC16)</f>
        <v>35924.055021010616</v>
      </c>
      <c r="AD14" s="2">
        <f t="shared" si="31"/>
        <v>45682.774070557658</v>
      </c>
      <c r="AE14" s="2">
        <f t="shared" ref="AE14" si="32">SUM(AE15:AE16)</f>
        <v>46754.12132698112</v>
      </c>
      <c r="AF14" s="2"/>
      <c r="AG14" s="2"/>
      <c r="AH14" s="2"/>
      <c r="AI14" s="2"/>
      <c r="AJ14" s="2"/>
    </row>
    <row r="15" spans="1:36" ht="13.5">
      <c r="A15" s="34" t="s">
        <v>275</v>
      </c>
      <c r="B15" s="10" t="s">
        <v>144</v>
      </c>
      <c r="C15" s="2">
        <f>C125*C240</f>
        <v>916.34829645000025</v>
      </c>
      <c r="D15" s="2">
        <f t="shared" ref="D15:W15" si="33">D125*D240</f>
        <v>1132.9698788996307</v>
      </c>
      <c r="E15" s="2">
        <f t="shared" si="33"/>
        <v>1508.336243965892</v>
      </c>
      <c r="F15" s="2">
        <f t="shared" si="33"/>
        <v>1410.3930611453177</v>
      </c>
      <c r="G15" s="2">
        <f t="shared" si="33"/>
        <v>1901.1298445240764</v>
      </c>
      <c r="H15" s="2">
        <f t="shared" si="33"/>
        <v>2003.0618867328737</v>
      </c>
      <c r="I15" s="2">
        <f t="shared" si="33"/>
        <v>2076.0248911435015</v>
      </c>
      <c r="J15" s="2">
        <f t="shared" si="33"/>
        <v>2349.5920087124741</v>
      </c>
      <c r="K15" s="2">
        <f t="shared" si="33"/>
        <v>3060.9370153001596</v>
      </c>
      <c r="L15" s="2">
        <f t="shared" si="33"/>
        <v>3806.4094014110874</v>
      </c>
      <c r="M15" s="2">
        <f t="shared" si="33"/>
        <v>4769.7098269049338</v>
      </c>
      <c r="N15" s="2">
        <f t="shared" si="33"/>
        <v>6472.0539237323492</v>
      </c>
      <c r="O15" s="2">
        <f t="shared" si="33"/>
        <v>8259.8092377025368</v>
      </c>
      <c r="P15" s="2">
        <f t="shared" si="33"/>
        <v>9276.5009295854397</v>
      </c>
      <c r="Q15" s="2">
        <f t="shared" si="33"/>
        <v>7133.7601400228777</v>
      </c>
      <c r="R15" s="2">
        <f t="shared" si="33"/>
        <v>8949.7793808607803</v>
      </c>
      <c r="S15" s="2">
        <f t="shared" si="33"/>
        <v>11337.54424256092</v>
      </c>
      <c r="T15" s="2">
        <f t="shared" si="33"/>
        <v>12690.222465628596</v>
      </c>
      <c r="U15" s="2">
        <f t="shared" si="33"/>
        <v>12802.841435087952</v>
      </c>
      <c r="V15" s="2">
        <f t="shared" si="33"/>
        <v>14621.004193784594</v>
      </c>
      <c r="W15" s="2">
        <f t="shared" si="33"/>
        <v>15824.12942326659</v>
      </c>
      <c r="X15" s="2">
        <f t="shared" ref="X15:Y15" si="34">X125*X240</f>
        <v>15968.872463432364</v>
      </c>
      <c r="Y15" s="2">
        <f t="shared" si="34"/>
        <v>18518.174647284362</v>
      </c>
      <c r="Z15" s="2">
        <f t="shared" ref="Z15:AA15" si="35">Z125*Z240</f>
        <v>21596.444571815307</v>
      </c>
      <c r="AA15" s="2">
        <f t="shared" si="35"/>
        <v>24623.002872599849</v>
      </c>
      <c r="AB15" s="2">
        <f t="shared" ref="AB15:AC15" si="36">AB125*AB240</f>
        <v>23353.298262547985</v>
      </c>
      <c r="AC15" s="2">
        <f t="shared" si="36"/>
        <v>30053.514586895391</v>
      </c>
      <c r="AD15" s="2">
        <f t="shared" ref="AD15:AE15" si="37">AD125*AD240</f>
        <v>36849.950234605145</v>
      </c>
      <c r="AE15" s="2">
        <f t="shared" si="37"/>
        <v>37326.305752417582</v>
      </c>
      <c r="AF15" s="2"/>
      <c r="AG15" s="2"/>
      <c r="AH15" s="2"/>
      <c r="AI15" s="2"/>
      <c r="AJ15" s="2"/>
    </row>
    <row r="16" spans="1:36" ht="13.5">
      <c r="A16" s="34" t="s">
        <v>276</v>
      </c>
      <c r="B16" s="10" t="s">
        <v>145</v>
      </c>
      <c r="C16" s="2">
        <f>C128*C240</f>
        <v>136.09676598333334</v>
      </c>
      <c r="D16" s="2">
        <f t="shared" ref="D16:W16" si="38">D128*D240</f>
        <v>118.25795156506568</v>
      </c>
      <c r="E16" s="2">
        <f t="shared" si="38"/>
        <v>323.67957398977018</v>
      </c>
      <c r="F16" s="2">
        <f t="shared" si="38"/>
        <v>480.92257072912923</v>
      </c>
      <c r="G16" s="2">
        <f t="shared" si="38"/>
        <v>455.75878616026193</v>
      </c>
      <c r="H16" s="2">
        <f t="shared" si="38"/>
        <v>585.25289906827834</v>
      </c>
      <c r="I16" s="2">
        <f t="shared" si="38"/>
        <v>642.92978868811565</v>
      </c>
      <c r="J16" s="2">
        <f t="shared" si="38"/>
        <v>801.10083077723823</v>
      </c>
      <c r="K16" s="2">
        <f t="shared" si="38"/>
        <v>855.90688928295458</v>
      </c>
      <c r="L16" s="2">
        <f t="shared" si="38"/>
        <v>931.29630281712582</v>
      </c>
      <c r="M16" s="2">
        <f t="shared" si="38"/>
        <v>1152.438475493969</v>
      </c>
      <c r="N16" s="2">
        <f t="shared" si="38"/>
        <v>1302.846509236118</v>
      </c>
      <c r="O16" s="2">
        <f t="shared" si="38"/>
        <v>1561.4767005355027</v>
      </c>
      <c r="P16" s="2">
        <f t="shared" si="38"/>
        <v>1857.2330435503156</v>
      </c>
      <c r="Q16" s="2">
        <f t="shared" si="38"/>
        <v>1633.1468438145314</v>
      </c>
      <c r="R16" s="2">
        <f t="shared" si="38"/>
        <v>1947.2446938342055</v>
      </c>
      <c r="S16" s="2">
        <f t="shared" si="38"/>
        <v>2133.7621817853665</v>
      </c>
      <c r="T16" s="2">
        <f t="shared" si="38"/>
        <v>2400.6640145270835</v>
      </c>
      <c r="U16" s="2">
        <f t="shared" si="38"/>
        <v>2602.5260598749751</v>
      </c>
      <c r="V16" s="2">
        <f t="shared" si="38"/>
        <v>3068.0989537054147</v>
      </c>
      <c r="W16" s="2">
        <f t="shared" si="38"/>
        <v>3819.2699287202968</v>
      </c>
      <c r="X16" s="2">
        <f t="shared" ref="X16:Y16" si="39">X128*X240</f>
        <v>4121.0459541277578</v>
      </c>
      <c r="Y16" s="2">
        <f t="shared" si="39"/>
        <v>4933.2373106227506</v>
      </c>
      <c r="Z16" s="2">
        <f t="shared" ref="Z16:AE16" si="40">Z128*Z240</f>
        <v>5692.4216981691388</v>
      </c>
      <c r="AA16" s="2">
        <f t="shared" si="40"/>
        <v>6833.0499725985819</v>
      </c>
      <c r="AB16" s="2">
        <f t="shared" si="40"/>
        <v>4526.4050489079773</v>
      </c>
      <c r="AC16" s="2">
        <f t="shared" si="40"/>
        <v>5870.5404341152262</v>
      </c>
      <c r="AD16" s="2">
        <f t="shared" si="40"/>
        <v>8832.8238359525167</v>
      </c>
      <c r="AE16" s="2">
        <f t="shared" si="40"/>
        <v>9427.8155745635395</v>
      </c>
      <c r="AF16" s="2"/>
      <c r="AG16" s="2"/>
      <c r="AH16" s="2"/>
      <c r="AI16" s="2"/>
      <c r="AJ16" s="2"/>
    </row>
    <row r="17" spans="1:36" ht="13.5">
      <c r="A17" s="31" t="s">
        <v>314</v>
      </c>
      <c r="B17" t="s">
        <v>61</v>
      </c>
      <c r="C17" s="73">
        <v>2497</v>
      </c>
      <c r="D17" s="73">
        <v>3868.4754068725238</v>
      </c>
      <c r="E17" s="73">
        <v>4554.9267445490159</v>
      </c>
      <c r="F17" s="73">
        <v>5022.1027219486132</v>
      </c>
      <c r="G17" s="73">
        <v>5668.6959477245236</v>
      </c>
      <c r="H17" s="73">
        <v>6043.0568703388653</v>
      </c>
      <c r="I17" s="73">
        <v>6673.9981098035259</v>
      </c>
      <c r="J17" s="73">
        <v>7456.025960032186</v>
      </c>
      <c r="K17" s="73">
        <v>8564.0927813659673</v>
      </c>
      <c r="L17" s="73">
        <v>9824.2954789006562</v>
      </c>
      <c r="M17" s="73">
        <v>11620.942438490814</v>
      </c>
      <c r="N17" s="73">
        <v>13789.913218215346</v>
      </c>
      <c r="O17" s="73">
        <v>16993.778789722528</v>
      </c>
      <c r="P17" s="73">
        <v>19074.852303629596</v>
      </c>
      <c r="Q17" s="73">
        <v>17985.954595150855</v>
      </c>
      <c r="R17" s="73">
        <v>22148.652202055619</v>
      </c>
      <c r="S17" s="73">
        <v>26099.375332421539</v>
      </c>
      <c r="T17" s="73">
        <v>27896.854555001788</v>
      </c>
      <c r="U17" s="73">
        <v>29137.727778991604</v>
      </c>
      <c r="V17" s="73">
        <v>31722.398994712326</v>
      </c>
      <c r="W17" s="73">
        <v>34548.162434347338</v>
      </c>
      <c r="X17" s="73">
        <v>36553.296752505135</v>
      </c>
      <c r="Y17" s="73">
        <v>41339.766809526416</v>
      </c>
      <c r="Z17" s="73">
        <v>45374.358771436862</v>
      </c>
      <c r="AA17" s="73">
        <v>49726.284068630448</v>
      </c>
      <c r="AB17" s="73">
        <v>49788.538400564656</v>
      </c>
      <c r="AC17" s="73">
        <v>60724.140108707114</v>
      </c>
      <c r="AD17" s="73">
        <v>72860.059026366784</v>
      </c>
      <c r="AE17" s="73">
        <v>80246.075873257345</v>
      </c>
      <c r="AF17" s="73"/>
      <c r="AG17" s="73"/>
      <c r="AH17" s="73"/>
      <c r="AI17" s="73"/>
      <c r="AJ17" s="73"/>
    </row>
    <row r="18" spans="1:36" ht="13.5">
      <c r="A18" s="31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</row>
    <row r="19" spans="1:36" ht="13.5">
      <c r="A19" s="31" t="s">
        <v>409</v>
      </c>
      <c r="C19" s="2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  <c r="O19" s="48"/>
      <c r="P19" s="48"/>
      <c r="Q19" s="48"/>
      <c r="R19" s="99"/>
      <c r="S19" s="99"/>
      <c r="T19" s="99"/>
      <c r="U19" s="99"/>
      <c r="V19" s="99"/>
      <c r="W19" s="99"/>
      <c r="X19" s="99"/>
      <c r="Y19" s="99"/>
      <c r="Z19" s="99"/>
      <c r="AA19" s="99"/>
      <c r="AB19" s="99"/>
      <c r="AC19" s="99"/>
      <c r="AD19" s="99"/>
      <c r="AE19" s="99"/>
      <c r="AF19" s="99"/>
      <c r="AG19" s="99"/>
      <c r="AH19" s="99"/>
      <c r="AI19" s="99"/>
      <c r="AJ19" s="99"/>
    </row>
    <row r="20" spans="1:36" ht="13.5">
      <c r="A20" s="32" t="s">
        <v>311</v>
      </c>
      <c r="C20" s="2">
        <f t="shared" ref="C20" si="41">C5/C$219</f>
        <v>11241.017759147271</v>
      </c>
      <c r="D20" s="2">
        <f t="shared" ref="D20:V20" si="42">D5/D$219</f>
        <v>13138.023771288603</v>
      </c>
      <c r="E20" s="2">
        <f t="shared" si="42"/>
        <v>15444.073884931473</v>
      </c>
      <c r="F20" s="2">
        <f t="shared" si="42"/>
        <v>14216.046426698851</v>
      </c>
      <c r="G20" s="2">
        <f t="shared" si="42"/>
        <v>14076.464692917902</v>
      </c>
      <c r="H20" s="2">
        <f t="shared" si="42"/>
        <v>13391.276267512341</v>
      </c>
      <c r="I20" s="2">
        <f t="shared" si="42"/>
        <v>13295.035875284248</v>
      </c>
      <c r="J20" s="2">
        <f t="shared" si="42"/>
        <v>14249.480767703364</v>
      </c>
      <c r="K20" s="2">
        <f t="shared" si="42"/>
        <v>15120.669057696372</v>
      </c>
      <c r="L20" s="2">
        <f t="shared" si="42"/>
        <v>16301.872050346325</v>
      </c>
      <c r="M20" s="2">
        <f t="shared" si="42"/>
        <v>17361.656684376794</v>
      </c>
      <c r="N20" s="2">
        <f t="shared" si="42"/>
        <v>20975.026435201977</v>
      </c>
      <c r="O20" s="2">
        <f t="shared" si="42"/>
        <v>23411.500913922304</v>
      </c>
      <c r="P20" s="2">
        <f t="shared" si="42"/>
        <v>26613.793889843786</v>
      </c>
      <c r="Q20" s="2">
        <f t="shared" si="42"/>
        <v>25212.722356253886</v>
      </c>
      <c r="R20" s="2">
        <f t="shared" si="42"/>
        <v>28352.570955187701</v>
      </c>
      <c r="S20" s="2">
        <f t="shared" si="42"/>
        <v>30399.757479722422</v>
      </c>
      <c r="T20" s="2">
        <f t="shared" si="42"/>
        <v>32042.182471393931</v>
      </c>
      <c r="U20" s="2">
        <f t="shared" si="42"/>
        <v>32840.241267123296</v>
      </c>
      <c r="V20" s="2">
        <f t="shared" si="42"/>
        <v>34959.258150923051</v>
      </c>
      <c r="W20" s="2">
        <f t="shared" ref="W20:X20" si="43">W5/W$219</f>
        <v>36174.052199629346</v>
      </c>
      <c r="X20" s="2">
        <f t="shared" si="43"/>
        <v>35889.160928842008</v>
      </c>
      <c r="Y20" s="2">
        <f t="shared" ref="Y20:Z20" si="44">Y5/Y$219</f>
        <v>38123.49606274609</v>
      </c>
      <c r="Z20" s="2">
        <f t="shared" si="44"/>
        <v>39264.14640823334</v>
      </c>
      <c r="AA20" s="2">
        <f t="shared" ref="AA20:AB20" si="45">AA5/AA$219</f>
        <v>40770.329077862589</v>
      </c>
      <c r="AB20" s="2">
        <f t="shared" si="45"/>
        <v>44667.634276700097</v>
      </c>
      <c r="AC20" s="2">
        <f t="shared" ref="AC20:AD20" si="46">AC5/AC$219</f>
        <v>50353.591896438411</v>
      </c>
      <c r="AD20" s="2">
        <f t="shared" si="46"/>
        <v>48377.90618636513</v>
      </c>
      <c r="AE20" s="2">
        <f t="shared" ref="AE20" si="47">AE5/AE$219</f>
        <v>50185.019477830392</v>
      </c>
      <c r="AF20" s="2"/>
      <c r="AG20" s="2"/>
      <c r="AH20" s="2"/>
      <c r="AI20" s="2"/>
      <c r="AJ20" s="2"/>
    </row>
    <row r="21" spans="1:36" ht="13.5">
      <c r="A21" s="34" t="s">
        <v>312</v>
      </c>
      <c r="C21" s="2">
        <f t="shared" ref="C21" si="48">C6/C$219</f>
        <v>1085.2775521421888</v>
      </c>
      <c r="D21" s="2">
        <f t="shared" ref="D21:V21" si="49">D6/D$219</f>
        <v>1722.1512739148591</v>
      </c>
      <c r="E21" s="2">
        <f t="shared" si="49"/>
        <v>2051.7055290353901</v>
      </c>
      <c r="F21" s="2">
        <f t="shared" si="49"/>
        <v>1681.5785779674252</v>
      </c>
      <c r="G21" s="2">
        <f t="shared" si="49"/>
        <v>1611.6088185145097</v>
      </c>
      <c r="H21" s="2">
        <f t="shared" si="49"/>
        <v>1168.9903249691361</v>
      </c>
      <c r="I21" s="2">
        <f t="shared" si="49"/>
        <v>1329.6182376050872</v>
      </c>
      <c r="J21" s="2">
        <f t="shared" si="49"/>
        <v>1422.2930869750523</v>
      </c>
      <c r="K21" s="2">
        <f t="shared" si="49"/>
        <v>1311.0311446032003</v>
      </c>
      <c r="L21" s="2">
        <f t="shared" si="49"/>
        <v>1534.9627122158111</v>
      </c>
      <c r="M21" s="2">
        <f t="shared" si="49"/>
        <v>2126.8520128364976</v>
      </c>
      <c r="N21" s="2">
        <f t="shared" si="49"/>
        <v>2330.7446533317234</v>
      </c>
      <c r="O21" s="2">
        <f t="shared" si="49"/>
        <v>3614.8430234267189</v>
      </c>
      <c r="P21" s="2">
        <f t="shared" si="49"/>
        <v>3818.0081637811109</v>
      </c>
      <c r="Q21" s="2">
        <f t="shared" si="49"/>
        <v>3082.0084520956589</v>
      </c>
      <c r="R21" s="2">
        <f t="shared" si="49"/>
        <v>3018.0514501454804</v>
      </c>
      <c r="S21" s="2">
        <f t="shared" si="49"/>
        <v>2889.2363716917839</v>
      </c>
      <c r="T21" s="2">
        <f t="shared" si="49"/>
        <v>3107.117637918016</v>
      </c>
      <c r="U21" s="2">
        <f t="shared" si="49"/>
        <v>3005.2817556494547</v>
      </c>
      <c r="V21" s="2">
        <f t="shared" si="49"/>
        <v>3230.2563679967511</v>
      </c>
      <c r="W21" s="2">
        <f t="shared" ref="W21:X21" si="50">W6/W$219</f>
        <v>3268.2824893426964</v>
      </c>
      <c r="X21" s="2">
        <f t="shared" si="50"/>
        <v>3590.261530447272</v>
      </c>
      <c r="Y21" s="2">
        <f t="shared" ref="Y21:Z21" si="51">Y6/Y$219</f>
        <v>3426.5296472245532</v>
      </c>
      <c r="Z21" s="2">
        <f t="shared" si="51"/>
        <v>3427.244321447828</v>
      </c>
      <c r="AA21" s="2">
        <f t="shared" ref="AA21:AB21" si="52">AA6/AA$219</f>
        <v>3443.5613386300001</v>
      </c>
      <c r="AB21" s="2">
        <f t="shared" si="52"/>
        <v>3546.9791017448379</v>
      </c>
      <c r="AC21" s="2">
        <f t="shared" ref="AC21:AD21" si="53">AC6/AC$219</f>
        <v>3632.5359277727061</v>
      </c>
      <c r="AD21" s="2">
        <f t="shared" si="53"/>
        <v>3561.8553727225681</v>
      </c>
      <c r="AE21" s="2">
        <f t="shared" ref="AE21" si="54">AE6/AE$219</f>
        <v>4114.8727475200867</v>
      </c>
      <c r="AF21" s="2"/>
      <c r="AG21" s="2"/>
      <c r="AH21" s="2"/>
      <c r="AI21" s="2"/>
      <c r="AJ21" s="2"/>
    </row>
    <row r="22" spans="1:36" ht="13.5">
      <c r="A22" s="34" t="s">
        <v>313</v>
      </c>
      <c r="B22" t="s">
        <v>62</v>
      </c>
      <c r="C22" s="2">
        <f t="shared" ref="C22" si="55">C7/C$219</f>
        <v>10155.740207005081</v>
      </c>
      <c r="D22" s="2">
        <f t="shared" ref="D22:V22" si="56">D7/D$219</f>
        <v>11415.872497373744</v>
      </c>
      <c r="E22" s="2">
        <f t="shared" si="56"/>
        <v>13392.368355896082</v>
      </c>
      <c r="F22" s="2">
        <f t="shared" si="56"/>
        <v>12534.467848731427</v>
      </c>
      <c r="G22" s="2">
        <f t="shared" si="56"/>
        <v>12464.855874403394</v>
      </c>
      <c r="H22" s="2">
        <f t="shared" si="56"/>
        <v>12222.285942543203</v>
      </c>
      <c r="I22" s="2">
        <f t="shared" si="56"/>
        <v>11965.41763767916</v>
      </c>
      <c r="J22" s="2">
        <f t="shared" si="56"/>
        <v>12827.187680728312</v>
      </c>
      <c r="K22" s="2">
        <f t="shared" si="56"/>
        <v>13809.637913093171</v>
      </c>
      <c r="L22" s="2">
        <f t="shared" si="56"/>
        <v>14766.909338130514</v>
      </c>
      <c r="M22" s="2">
        <f t="shared" si="56"/>
        <v>15234.804671540296</v>
      </c>
      <c r="N22" s="2">
        <f t="shared" si="56"/>
        <v>18644.281781870253</v>
      </c>
      <c r="O22" s="2">
        <f t="shared" si="56"/>
        <v>19796.657890495586</v>
      </c>
      <c r="P22" s="2">
        <f t="shared" si="56"/>
        <v>22795.785726062677</v>
      </c>
      <c r="Q22" s="2">
        <f t="shared" si="56"/>
        <v>22130.713904158227</v>
      </c>
      <c r="R22" s="2">
        <f t="shared" si="56"/>
        <v>25334.519505042223</v>
      </c>
      <c r="S22" s="2">
        <f t="shared" si="56"/>
        <v>27510.52110803064</v>
      </c>
      <c r="T22" s="2">
        <f t="shared" si="56"/>
        <v>28935.064833475917</v>
      </c>
      <c r="U22" s="2">
        <f t="shared" si="56"/>
        <v>29834.95951147384</v>
      </c>
      <c r="V22" s="2">
        <f t="shared" si="56"/>
        <v>31729.001782926294</v>
      </c>
      <c r="W22" s="2">
        <f t="shared" ref="W22:Y22" si="57">W7/W$219</f>
        <v>32905.769710286651</v>
      </c>
      <c r="X22" s="2">
        <f t="shared" si="57"/>
        <v>32298.899398394737</v>
      </c>
      <c r="Y22" s="2">
        <f t="shared" si="57"/>
        <v>34696.966415521536</v>
      </c>
      <c r="Z22" s="2">
        <f t="shared" ref="Z22:AA22" si="58">Z7/Z$219</f>
        <v>35836.902086785514</v>
      </c>
      <c r="AA22" s="2">
        <f t="shared" si="58"/>
        <v>37326.767739232586</v>
      </c>
      <c r="AB22" s="2">
        <f t="shared" ref="AB22:AC22" si="59">AB7/AB$219</f>
        <v>41120.65517495526</v>
      </c>
      <c r="AC22" s="2">
        <f t="shared" si="59"/>
        <v>46721.055968665707</v>
      </c>
      <c r="AD22" s="2">
        <f t="shared" ref="AD22:AE22" si="60">AD7/AD$219</f>
        <v>44816.050813642563</v>
      </c>
      <c r="AE22" s="2">
        <f t="shared" si="60"/>
        <v>46070.146730310305</v>
      </c>
      <c r="AF22" s="2"/>
      <c r="AG22" s="2"/>
      <c r="AH22" s="2"/>
      <c r="AI22" s="2"/>
      <c r="AJ22" s="2"/>
    </row>
    <row r="23" spans="1:36" ht="13.5">
      <c r="A23" s="32" t="s">
        <v>289</v>
      </c>
      <c r="C23" s="2">
        <f t="shared" ref="C23" si="61">C8/C$219</f>
        <v>3466.5861643188355</v>
      </c>
      <c r="D23" s="2">
        <f t="shared" ref="D23:V23" si="62">D8/D$219</f>
        <v>2875.9878695046541</v>
      </c>
      <c r="E23" s="2">
        <f t="shared" si="62"/>
        <v>2876.9563862080904</v>
      </c>
      <c r="F23" s="2">
        <f t="shared" si="62"/>
        <v>4539.7757767207322</v>
      </c>
      <c r="G23" s="2">
        <f t="shared" si="62"/>
        <v>4074.7424052133774</v>
      </c>
      <c r="H23" s="2">
        <f t="shared" si="62"/>
        <v>4211.5272234285103</v>
      </c>
      <c r="I23" s="2">
        <f t="shared" si="62"/>
        <v>5064.7441047264028</v>
      </c>
      <c r="J23" s="2">
        <f t="shared" si="62"/>
        <v>5043.5321263755977</v>
      </c>
      <c r="K23" s="2">
        <f t="shared" si="62"/>
        <v>6272.0025381426994</v>
      </c>
      <c r="L23" s="2">
        <f t="shared" si="62"/>
        <v>7359.9988486977782</v>
      </c>
      <c r="M23" s="2">
        <f t="shared" si="62"/>
        <v>8692.7626717034509</v>
      </c>
      <c r="N23" s="2">
        <f t="shared" si="62"/>
        <v>8982.46599746629</v>
      </c>
      <c r="O23" s="2">
        <f t="shared" si="62"/>
        <v>11070.324206946745</v>
      </c>
      <c r="P23" s="2">
        <f t="shared" si="62"/>
        <v>9428.0607085430129</v>
      </c>
      <c r="Q23" s="2">
        <f t="shared" si="62"/>
        <v>5464.7462630066693</v>
      </c>
      <c r="R23" s="2">
        <f t="shared" si="62"/>
        <v>6193.7627346832123</v>
      </c>
      <c r="S23" s="2">
        <f t="shared" si="62"/>
        <v>7427.9449906464833</v>
      </c>
      <c r="T23" s="2">
        <f t="shared" si="62"/>
        <v>9023.0938210675886</v>
      </c>
      <c r="U23" s="2">
        <f t="shared" si="62"/>
        <v>7898.0438005255282</v>
      </c>
      <c r="V23" s="2">
        <f t="shared" si="62"/>
        <v>9860.9661516402248</v>
      </c>
      <c r="W23" s="2">
        <f t="shared" ref="W23:Y23" si="63">W8/W$219</f>
        <v>10819.792028083528</v>
      </c>
      <c r="X23" s="2">
        <f t="shared" si="63"/>
        <v>12053.42270649383</v>
      </c>
      <c r="Y23" s="2">
        <f t="shared" si="63"/>
        <v>11175.467840533236</v>
      </c>
      <c r="Z23" s="2">
        <f t="shared" ref="Z23:AA23" si="64">Z8/Z$219</f>
        <v>13286.201691518392</v>
      </c>
      <c r="AA23" s="2">
        <f t="shared" si="64"/>
        <v>13509.673266629799</v>
      </c>
      <c r="AB23" s="2">
        <f t="shared" ref="AB23:AC23" si="65">AB8/AB$219</f>
        <v>11645.093361717907</v>
      </c>
      <c r="AC23" s="2">
        <f t="shared" si="65"/>
        <v>10893.850537078366</v>
      </c>
      <c r="AD23" s="2">
        <f t="shared" ref="AD23:AE23" si="66">AD8/AD$219</f>
        <v>13594.92221110683</v>
      </c>
      <c r="AE23" s="2">
        <f t="shared" si="66"/>
        <v>15749.33667646213</v>
      </c>
      <c r="AF23" s="2"/>
      <c r="AG23" s="2"/>
      <c r="AH23" s="2"/>
      <c r="AI23" s="2"/>
      <c r="AJ23" s="2"/>
    </row>
    <row r="24" spans="1:36" ht="13.5">
      <c r="A24" s="34" t="s">
        <v>312</v>
      </c>
      <c r="C24" s="2">
        <f t="shared" ref="C24" si="67">C9/C$219</f>
        <v>188.09053723335313</v>
      </c>
      <c r="D24" s="2">
        <f t="shared" ref="D24:V24" si="68">D9/D$219</f>
        <v>239.61901821480328</v>
      </c>
      <c r="E24" s="2">
        <f t="shared" si="68"/>
        <v>238.37170745389432</v>
      </c>
      <c r="F24" s="2">
        <f t="shared" si="68"/>
        <v>260.75625619666067</v>
      </c>
      <c r="G24" s="2">
        <f t="shared" si="68"/>
        <v>128.17123401657508</v>
      </c>
      <c r="H24" s="2">
        <f t="shared" si="68"/>
        <v>147.99695999339258</v>
      </c>
      <c r="I24" s="2">
        <f t="shared" si="68"/>
        <v>173.74028846076612</v>
      </c>
      <c r="J24" s="2">
        <f t="shared" si="68"/>
        <v>179.8933349384788</v>
      </c>
      <c r="K24" s="2">
        <f t="shared" si="68"/>
        <v>413.25039587725371</v>
      </c>
      <c r="L24" s="2">
        <f t="shared" si="68"/>
        <v>879.62242919985647</v>
      </c>
      <c r="M24" s="2">
        <f t="shared" si="68"/>
        <v>1260.8288083685657</v>
      </c>
      <c r="N24" s="2">
        <f t="shared" si="68"/>
        <v>1537.8081200624863</v>
      </c>
      <c r="O24" s="2">
        <f t="shared" si="68"/>
        <v>2346.4372060090168</v>
      </c>
      <c r="P24" s="2">
        <f t="shared" si="68"/>
        <v>2219.1762989710373</v>
      </c>
      <c r="Q24" s="2">
        <f t="shared" si="68"/>
        <v>2111.7778126225303</v>
      </c>
      <c r="R24" s="2">
        <f t="shared" si="68"/>
        <v>2058.0417251014183</v>
      </c>
      <c r="S24" s="2">
        <f t="shared" si="68"/>
        <v>2300.7271468420272</v>
      </c>
      <c r="T24" s="2">
        <f t="shared" si="68"/>
        <v>2381.2159617510097</v>
      </c>
      <c r="U24" s="2">
        <f t="shared" si="68"/>
        <v>1738.1622216726057</v>
      </c>
      <c r="V24" s="2">
        <f t="shared" si="68"/>
        <v>1749.9046401431622</v>
      </c>
      <c r="W24" s="2">
        <f t="shared" ref="W24:X24" si="69">W9/W$219</f>
        <v>2069.8972681790519</v>
      </c>
      <c r="X24" s="2">
        <f t="shared" si="69"/>
        <v>1972.5661800897885</v>
      </c>
      <c r="Y24" s="2">
        <f t="shared" ref="Y24:Z24" si="70">Y9/Y$219</f>
        <v>2489.6701452788539</v>
      </c>
      <c r="Z24" s="2">
        <f t="shared" si="70"/>
        <v>2998.7269967388202</v>
      </c>
      <c r="AA24" s="2">
        <f t="shared" ref="AA24:AB24" si="71">AA9/AA$219</f>
        <v>3946.54</v>
      </c>
      <c r="AB24" s="2">
        <f t="shared" si="71"/>
        <v>4020.2705018862589</v>
      </c>
      <c r="AC24" s="2">
        <f t="shared" ref="AC24:AD24" si="72">AC9/AC$219</f>
        <v>3982.9296524392648</v>
      </c>
      <c r="AD24" s="2">
        <f t="shared" si="72"/>
        <v>4627.1997624283704</v>
      </c>
      <c r="AE24" s="2">
        <f t="shared" ref="AE24" si="73">AE9/AE$219</f>
        <v>4941.9789420347433</v>
      </c>
      <c r="AF24" s="2"/>
      <c r="AG24" s="2"/>
      <c r="AH24" s="2"/>
      <c r="AI24" s="2"/>
      <c r="AJ24" s="2"/>
    </row>
    <row r="25" spans="1:36" ht="13.5">
      <c r="A25" s="34" t="s">
        <v>313</v>
      </c>
      <c r="B25" t="s">
        <v>63</v>
      </c>
      <c r="C25" s="2">
        <f t="shared" ref="C25" si="74">C10/C$219</f>
        <v>3278.4956270854823</v>
      </c>
      <c r="D25" s="2">
        <f t="shared" ref="D25:V25" si="75">D10/D$219</f>
        <v>2636.3688512898511</v>
      </c>
      <c r="E25" s="2">
        <f t="shared" si="75"/>
        <v>2638.5846787541964</v>
      </c>
      <c r="F25" s="2">
        <f t="shared" si="75"/>
        <v>4279.0195205240716</v>
      </c>
      <c r="G25" s="2">
        <f t="shared" si="75"/>
        <v>3946.571171196802</v>
      </c>
      <c r="H25" s="2">
        <f t="shared" si="75"/>
        <v>4063.5302634351174</v>
      </c>
      <c r="I25" s="2">
        <f t="shared" si="75"/>
        <v>4891.0038162656365</v>
      </c>
      <c r="J25" s="2">
        <f t="shared" si="75"/>
        <v>4863.6387914371198</v>
      </c>
      <c r="K25" s="2">
        <f t="shared" si="75"/>
        <v>5858.7521422654463</v>
      </c>
      <c r="L25" s="2">
        <f t="shared" si="75"/>
        <v>6480.3764194979212</v>
      </c>
      <c r="M25" s="2">
        <f t="shared" si="75"/>
        <v>7431.9338633348862</v>
      </c>
      <c r="N25" s="2">
        <f t="shared" si="75"/>
        <v>7444.6578774038035</v>
      </c>
      <c r="O25" s="2">
        <f t="shared" si="75"/>
        <v>8723.8870009377297</v>
      </c>
      <c r="P25" s="2">
        <f t="shared" si="75"/>
        <v>7208.884409571976</v>
      </c>
      <c r="Q25" s="2">
        <f t="shared" si="75"/>
        <v>3352.968450384139</v>
      </c>
      <c r="R25" s="2">
        <f t="shared" si="75"/>
        <v>4135.7210095817936</v>
      </c>
      <c r="S25" s="2">
        <f t="shared" si="75"/>
        <v>5127.2178438044557</v>
      </c>
      <c r="T25" s="2">
        <f t="shared" si="75"/>
        <v>6641.877859316578</v>
      </c>
      <c r="U25" s="2">
        <f t="shared" si="75"/>
        <v>6159.8815788529218</v>
      </c>
      <c r="V25" s="2">
        <f t="shared" si="75"/>
        <v>8111.0615114970633</v>
      </c>
      <c r="W25" s="2">
        <f t="shared" ref="W25:X25" si="76">W10/W$219</f>
        <v>8749.8947599044768</v>
      </c>
      <c r="X25" s="2">
        <f t="shared" si="76"/>
        <v>10080.856526404041</v>
      </c>
      <c r="Y25" s="2">
        <f t="shared" ref="Y25:Z25" si="77">Y10/Y$219</f>
        <v>8685.7976952543813</v>
      </c>
      <c r="Z25" s="2">
        <f t="shared" si="77"/>
        <v>10287.474694779572</v>
      </c>
      <c r="AA25" s="2">
        <f t="shared" ref="AA25:AB25" si="78">AA10/AA$219</f>
        <v>9563.1332666298003</v>
      </c>
      <c r="AB25" s="2">
        <f t="shared" si="78"/>
        <v>7624.8228598316482</v>
      </c>
      <c r="AC25" s="2">
        <f t="shared" ref="AC25:AD25" si="79">AC10/AC$219</f>
        <v>6910.9208846391002</v>
      </c>
      <c r="AD25" s="2">
        <f t="shared" si="79"/>
        <v>8967.7224486784598</v>
      </c>
      <c r="AE25" s="2">
        <f t="shared" ref="AE25" si="80">AE10/AE$219</f>
        <v>10807.357734427387</v>
      </c>
      <c r="AF25" s="2"/>
      <c r="AG25" s="2"/>
      <c r="AH25" s="2"/>
      <c r="AI25" s="2"/>
      <c r="AJ25" s="2"/>
    </row>
    <row r="26" spans="1:36" ht="13.5">
      <c r="A26" s="32" t="s">
        <v>274</v>
      </c>
      <c r="B26" t="s">
        <v>64</v>
      </c>
      <c r="C26" s="2">
        <f t="shared" ref="C26" si="81">C11/C$223</f>
        <v>2673.5343333963615</v>
      </c>
      <c r="D26" s="2">
        <f t="shared" ref="D26:V26" si="82">D11/D$223</f>
        <v>1905.0954155501504</v>
      </c>
      <c r="E26" s="2">
        <f t="shared" si="82"/>
        <v>2588.3150543698821</v>
      </c>
      <c r="F26" s="2">
        <f t="shared" si="82"/>
        <v>3027.3133074359343</v>
      </c>
      <c r="G26" s="2">
        <f t="shared" si="82"/>
        <v>3340.1819425663484</v>
      </c>
      <c r="H26" s="2">
        <f t="shared" si="82"/>
        <v>4728.6915392511182</v>
      </c>
      <c r="I26" s="2">
        <f t="shared" si="82"/>
        <v>4814.9997704305524</v>
      </c>
      <c r="J26" s="2">
        <f t="shared" si="82"/>
        <v>5513.5581007262917</v>
      </c>
      <c r="K26" s="2">
        <f t="shared" si="82"/>
        <v>6578.6857406607996</v>
      </c>
      <c r="L26" s="2">
        <f t="shared" si="82"/>
        <v>7040.9605880212212</v>
      </c>
      <c r="M26" s="2">
        <f t="shared" si="82"/>
        <v>8165.9149780094094</v>
      </c>
      <c r="N26" s="2">
        <f t="shared" si="82"/>
        <v>8571.2219593295285</v>
      </c>
      <c r="O26" s="2">
        <f t="shared" si="82"/>
        <v>9314.7698529451482</v>
      </c>
      <c r="P26" s="2">
        <f t="shared" si="82"/>
        <v>8787.626813337909</v>
      </c>
      <c r="Q26" s="2">
        <f t="shared" si="82"/>
        <v>8748.7183554060757</v>
      </c>
      <c r="R26" s="2">
        <f t="shared" si="82"/>
        <v>10202.687781928091</v>
      </c>
      <c r="S26" s="2">
        <f t="shared" si="82"/>
        <v>11491.645855140816</v>
      </c>
      <c r="T26" s="2">
        <f t="shared" si="82"/>
        <v>12886.843834031464</v>
      </c>
      <c r="U26" s="2">
        <f t="shared" si="82"/>
        <v>15563.463331504438</v>
      </c>
      <c r="V26" s="2">
        <f t="shared" si="82"/>
        <v>15502.460455317432</v>
      </c>
      <c r="W26" s="2">
        <f t="shared" ref="W26:X26" si="83">W11/W$223</f>
        <v>16408.453267858167</v>
      </c>
      <c r="X26" s="2">
        <f t="shared" si="83"/>
        <v>16922.419821589148</v>
      </c>
      <c r="Y26" s="2">
        <f t="shared" ref="Y26:Z26" si="84">Y11/Y$223</f>
        <v>20418.112876416209</v>
      </c>
      <c r="Z26" s="2">
        <f t="shared" si="84"/>
        <v>23445.935917233972</v>
      </c>
      <c r="AA26" s="2">
        <f t="shared" ref="AA26:AB26" si="85">AA11/AA$223</f>
        <v>26902.334569336497</v>
      </c>
      <c r="AB26" s="2">
        <f t="shared" si="85"/>
        <v>17245.056498224782</v>
      </c>
      <c r="AC26" s="2">
        <f t="shared" ref="AC26:AD26" si="86">AC11/AC$223</f>
        <v>22117.763059987359</v>
      </c>
      <c r="AD26" s="2">
        <f t="shared" si="86"/>
        <v>30315.15660525698</v>
      </c>
      <c r="AE26" s="2">
        <f t="shared" ref="AE26" si="87">AE11/AE$223</f>
        <v>30526.074383593434</v>
      </c>
      <c r="AF26" s="2"/>
      <c r="AG26" s="2"/>
      <c r="AH26" s="2"/>
      <c r="AI26" s="2"/>
      <c r="AJ26" s="2"/>
    </row>
    <row r="27" spans="1:36" ht="13.5">
      <c r="A27" s="34" t="s">
        <v>275</v>
      </c>
      <c r="C27" s="2">
        <f t="shared" ref="C27" si="88">C12/C$223</f>
        <v>1934.800826380605</v>
      </c>
      <c r="D27" s="2">
        <f t="shared" ref="D27:V27" si="89">D12/D$223</f>
        <v>1447.427778439318</v>
      </c>
      <c r="E27" s="2">
        <f t="shared" si="89"/>
        <v>1695.5750082139891</v>
      </c>
      <c r="F27" s="2">
        <f t="shared" si="89"/>
        <v>1376.3140923194417</v>
      </c>
      <c r="G27" s="2">
        <f t="shared" si="89"/>
        <v>2041.97576280518</v>
      </c>
      <c r="H27" s="2">
        <f t="shared" si="89"/>
        <v>2672.3979204315165</v>
      </c>
      <c r="I27" s="2">
        <f t="shared" si="89"/>
        <v>2695.8730093659447</v>
      </c>
      <c r="J27" s="2">
        <f t="shared" si="89"/>
        <v>3191.3005198670439</v>
      </c>
      <c r="K27" s="2">
        <f t="shared" si="89"/>
        <v>4033.0229857351205</v>
      </c>
      <c r="L27" s="2">
        <f t="shared" si="89"/>
        <v>4569.51128978618</v>
      </c>
      <c r="M27" s="2">
        <f t="shared" si="89"/>
        <v>5365.6360049251161</v>
      </c>
      <c r="N27" s="2">
        <f t="shared" si="89"/>
        <v>5439.1821253267763</v>
      </c>
      <c r="O27" s="2">
        <f t="shared" si="89"/>
        <v>6054.2717604592362</v>
      </c>
      <c r="P27" s="2">
        <f t="shared" si="89"/>
        <v>5735.0099781626959</v>
      </c>
      <c r="Q27" s="2">
        <f t="shared" si="89"/>
        <v>5095.0421883922245</v>
      </c>
      <c r="R27" s="2">
        <f t="shared" si="89"/>
        <v>6052.8029304688671</v>
      </c>
      <c r="S27" s="2">
        <f t="shared" si="89"/>
        <v>7065.6138519562546</v>
      </c>
      <c r="T27" s="2">
        <f t="shared" si="89"/>
        <v>7403.4708343700377</v>
      </c>
      <c r="U27" s="2">
        <f t="shared" si="89"/>
        <v>9094.4621451512012</v>
      </c>
      <c r="V27" s="2">
        <f t="shared" si="89"/>
        <v>8799.032905087508</v>
      </c>
      <c r="W27" s="2">
        <f t="shared" ref="W27:X27" si="90">W12/W$223</f>
        <v>8115.4662250692254</v>
      </c>
      <c r="X27" s="2">
        <f t="shared" si="90"/>
        <v>7847.1534673842971</v>
      </c>
      <c r="Y27" s="2">
        <f t="shared" ref="Y27:Z27" si="91">Y12/Y$223</f>
        <v>9641.6193088274467</v>
      </c>
      <c r="Z27" s="2">
        <f t="shared" si="91"/>
        <v>11612.794203811927</v>
      </c>
      <c r="AA27" s="2">
        <f t="shared" ref="AA27:AB27" si="92">AA12/AA$223</f>
        <v>13937.397429492094</v>
      </c>
      <c r="AB27" s="2">
        <f t="shared" si="92"/>
        <v>12647.34372468328</v>
      </c>
      <c r="AC27" s="2">
        <f t="shared" ref="AC27:AD27" si="93">AC12/AC$223</f>
        <v>15151.511583518381</v>
      </c>
      <c r="AD27" s="2">
        <f t="shared" si="93"/>
        <v>17256.094481581084</v>
      </c>
      <c r="AE27" s="2">
        <f t="shared" ref="AE27" si="94">AE12/AE$223</f>
        <v>16331.318519587023</v>
      </c>
      <c r="AF27" s="2"/>
      <c r="AG27" s="2"/>
      <c r="AH27" s="2"/>
      <c r="AI27" s="2"/>
      <c r="AJ27" s="2"/>
    </row>
    <row r="28" spans="1:36" ht="13.5">
      <c r="A28" s="34" t="s">
        <v>276</v>
      </c>
      <c r="C28" s="2">
        <f t="shared" ref="C28" si="95">C13/C$223</f>
        <v>738.73350701575657</v>
      </c>
      <c r="D28" s="2">
        <f t="shared" ref="D28:V28" si="96">D13/D$223</f>
        <v>457.66763711083235</v>
      </c>
      <c r="E28" s="2">
        <f t="shared" si="96"/>
        <v>892.74004615589308</v>
      </c>
      <c r="F28" s="2">
        <f t="shared" si="96"/>
        <v>1650.9992151164927</v>
      </c>
      <c r="G28" s="2">
        <f t="shared" si="96"/>
        <v>1298.2061797611684</v>
      </c>
      <c r="H28" s="2">
        <f t="shared" si="96"/>
        <v>2056.2936188196018</v>
      </c>
      <c r="I28" s="2">
        <f t="shared" si="96"/>
        <v>2119.1267610646082</v>
      </c>
      <c r="J28" s="2">
        <f t="shared" si="96"/>
        <v>2322.2575808592478</v>
      </c>
      <c r="K28" s="2">
        <f t="shared" si="96"/>
        <v>2545.6627549256791</v>
      </c>
      <c r="L28" s="2">
        <f t="shared" si="96"/>
        <v>2471.4492982350421</v>
      </c>
      <c r="M28" s="2">
        <f t="shared" si="96"/>
        <v>2800.2789730842928</v>
      </c>
      <c r="N28" s="2">
        <f t="shared" si="96"/>
        <v>3132.0398340027514</v>
      </c>
      <c r="O28" s="2">
        <f t="shared" si="96"/>
        <v>3260.4980924859124</v>
      </c>
      <c r="P28" s="2">
        <f t="shared" si="96"/>
        <v>3052.6168351752126</v>
      </c>
      <c r="Q28" s="2">
        <f t="shared" si="96"/>
        <v>3653.6761670138503</v>
      </c>
      <c r="R28" s="2">
        <f t="shared" si="96"/>
        <v>4149.8848514592237</v>
      </c>
      <c r="S28" s="2">
        <f t="shared" si="96"/>
        <v>4426.0320031845613</v>
      </c>
      <c r="T28" s="2">
        <f t="shared" si="96"/>
        <v>5483.3729996614284</v>
      </c>
      <c r="U28" s="2">
        <f t="shared" si="96"/>
        <v>6469.0011863532363</v>
      </c>
      <c r="V28" s="2">
        <f t="shared" si="96"/>
        <v>6703.4275502299242</v>
      </c>
      <c r="W28" s="2">
        <f t="shared" ref="W28:X28" si="97">W13/W$223</f>
        <v>8292.9870427889418</v>
      </c>
      <c r="X28" s="2">
        <f t="shared" si="97"/>
        <v>9075.266354204854</v>
      </c>
      <c r="Y28" s="2">
        <f t="shared" ref="Y28:Z28" si="98">Y13/Y$223</f>
        <v>10776.493567588761</v>
      </c>
      <c r="Z28" s="2">
        <f t="shared" si="98"/>
        <v>11833.141713422046</v>
      </c>
      <c r="AA28" s="2">
        <f t="shared" ref="AA28:AB28" si="99">AA13/AA$223</f>
        <v>12964.937139844402</v>
      </c>
      <c r="AB28" s="2">
        <f t="shared" si="99"/>
        <v>4597.7127735414997</v>
      </c>
      <c r="AC28" s="2">
        <f t="shared" ref="AC28:AD28" si="100">AC13/AC$223</f>
        <v>6966.2514764689822</v>
      </c>
      <c r="AD28" s="2">
        <f t="shared" si="100"/>
        <v>13059.062123675896</v>
      </c>
      <c r="AE28" s="2">
        <f t="shared" ref="AE28" si="101">AE13/AE$223</f>
        <v>14194.755864006411</v>
      </c>
      <c r="AF28" s="2"/>
      <c r="AG28" s="2"/>
      <c r="AH28" s="2"/>
      <c r="AI28" s="2"/>
      <c r="AJ28" s="2"/>
    </row>
    <row r="29" spans="1:36" ht="13.5">
      <c r="A29" s="32" t="s">
        <v>277</v>
      </c>
      <c r="B29" t="s">
        <v>65</v>
      </c>
      <c r="C29" s="2">
        <f t="shared" ref="C29" si="102">C20+C23+C26-C32</f>
        <v>4431.1401211146349</v>
      </c>
      <c r="D29" s="2">
        <f t="shared" ref="D29:T29" si="103">D20+D23+D26-D32</f>
        <v>3609.8384738853911</v>
      </c>
      <c r="E29" s="2">
        <f t="shared" si="103"/>
        <v>5094.8791146691401</v>
      </c>
      <c r="F29" s="2">
        <f t="shared" si="103"/>
        <v>5477.6452327524512</v>
      </c>
      <c r="G29" s="2">
        <f t="shared" si="103"/>
        <v>4718.0523975087235</v>
      </c>
      <c r="H29" s="2">
        <f t="shared" si="103"/>
        <v>5249.8072378213619</v>
      </c>
      <c r="I29" s="2">
        <f t="shared" si="103"/>
        <v>5272.2396945046567</v>
      </c>
      <c r="J29" s="2">
        <f t="shared" si="103"/>
        <v>5924.0746488509685</v>
      </c>
      <c r="K29" s="2">
        <f t="shared" si="103"/>
        <v>7000.8154710595882</v>
      </c>
      <c r="L29" s="2">
        <f t="shared" si="103"/>
        <v>8503.9749586863436</v>
      </c>
      <c r="M29" s="2">
        <f t="shared" si="103"/>
        <v>9890.4682444388891</v>
      </c>
      <c r="N29" s="2">
        <f t="shared" si="103"/>
        <v>11915.859664742904</v>
      </c>
      <c r="O29" s="2">
        <f t="shared" si="103"/>
        <v>13835.955198851385</v>
      </c>
      <c r="P29" s="2">
        <f t="shared" si="103"/>
        <v>14085.910565199283</v>
      </c>
      <c r="Q29" s="2">
        <f t="shared" si="103"/>
        <v>9832.8590517341217</v>
      </c>
      <c r="R29" s="2">
        <f t="shared" si="103"/>
        <v>13320.572528781355</v>
      </c>
      <c r="S29" s="2">
        <f t="shared" si="103"/>
        <v>15392.602152089326</v>
      </c>
      <c r="T29" s="2">
        <f t="shared" si="103"/>
        <v>17793.31985582444</v>
      </c>
      <c r="U29" s="2">
        <f t="shared" ref="U29:V29" si="104">U20+U23+U26-U32</f>
        <v>18286.716352717951</v>
      </c>
      <c r="V29" s="2">
        <f t="shared" si="104"/>
        <v>20752.607135001817</v>
      </c>
      <c r="W29" s="2">
        <f t="shared" ref="W29:X29" si="105">W20+W23+W26-W32</f>
        <v>22506.303259668079</v>
      </c>
      <c r="X29" s="2">
        <f t="shared" si="105"/>
        <v>22558.126480667524</v>
      </c>
      <c r="Y29" s="2">
        <f t="shared" ref="Y29:Z29" si="106">Y20+Y23+Y26-Y32</f>
        <v>25226.700452513207</v>
      </c>
      <c r="Z29" s="2">
        <f t="shared" si="106"/>
        <v>28808.816497775188</v>
      </c>
      <c r="AA29" s="2">
        <f t="shared" ref="AA29:AB29" si="107">AA20+AA23+AA26-AA32</f>
        <v>31456.052845198436</v>
      </c>
      <c r="AB29" s="2">
        <f t="shared" si="107"/>
        <v>26959.906889760161</v>
      </c>
      <c r="AC29" s="2">
        <f t="shared" ref="AC29:AD29" si="108">AC20+AC23+AC26-AC32</f>
        <v>31807.444179695332</v>
      </c>
      <c r="AD29" s="2">
        <f t="shared" si="108"/>
        <v>35079.731099374338</v>
      </c>
      <c r="AE29" s="2">
        <f t="shared" ref="AE29" si="109">AE20+AE23+AE26-AE32</f>
        <v>34976.439888013963</v>
      </c>
      <c r="AF29" s="2"/>
      <c r="AG29" s="2"/>
      <c r="AH29" s="2"/>
      <c r="AI29" s="2"/>
      <c r="AJ29" s="2"/>
    </row>
    <row r="30" spans="1:36" ht="13.5">
      <c r="A30" s="34" t="s">
        <v>275</v>
      </c>
      <c r="C30" s="2">
        <f t="shared" ref="C30" si="110">C15/C$226</f>
        <v>3858.1279405943824</v>
      </c>
      <c r="D30" s="2">
        <f t="shared" ref="D30:V30" si="111">D15/D$226</f>
        <v>3268.6599187025954</v>
      </c>
      <c r="E30" s="2">
        <f t="shared" si="111"/>
        <v>4194.7186001132577</v>
      </c>
      <c r="F30" s="2">
        <f t="shared" si="111"/>
        <v>4084.7929861569737</v>
      </c>
      <c r="G30" s="2">
        <f t="shared" si="111"/>
        <v>3805.7081289953921</v>
      </c>
      <c r="H30" s="2">
        <f t="shared" si="111"/>
        <v>4062.7549819136352</v>
      </c>
      <c r="I30" s="2">
        <f t="shared" si="111"/>
        <v>4025.5547174270341</v>
      </c>
      <c r="J30" s="2">
        <f t="shared" si="111"/>
        <v>4417.8087687566349</v>
      </c>
      <c r="K30" s="2">
        <f t="shared" si="111"/>
        <v>5471.0005644029106</v>
      </c>
      <c r="L30" s="2">
        <f t="shared" si="111"/>
        <v>6832.3387421932048</v>
      </c>
      <c r="M30" s="2">
        <f t="shared" si="111"/>
        <v>7965.8024705464013</v>
      </c>
      <c r="N30" s="2">
        <f t="shared" si="111"/>
        <v>9919.1091850932953</v>
      </c>
      <c r="O30" s="2">
        <f t="shared" si="111"/>
        <v>11636.190136666932</v>
      </c>
      <c r="P30" s="2">
        <f t="shared" si="111"/>
        <v>11736.220998940089</v>
      </c>
      <c r="Q30" s="2">
        <f t="shared" si="111"/>
        <v>8001.1408921120301</v>
      </c>
      <c r="R30" s="2">
        <f t="shared" si="111"/>
        <v>10940.251626697891</v>
      </c>
      <c r="S30" s="2">
        <f t="shared" si="111"/>
        <v>12954.519955990067</v>
      </c>
      <c r="T30" s="2">
        <f t="shared" si="111"/>
        <v>14962.751702454612</v>
      </c>
      <c r="U30" s="2">
        <f t="shared" si="111"/>
        <v>15197.42582634451</v>
      </c>
      <c r="V30" s="2">
        <f t="shared" si="111"/>
        <v>17153.156574581903</v>
      </c>
      <c r="W30" s="2">
        <f t="shared" ref="W30:X30" si="112">W15/W$226</f>
        <v>18130.398371412808</v>
      </c>
      <c r="X30" s="2">
        <f t="shared" si="112"/>
        <v>17930.776885031519</v>
      </c>
      <c r="Y30" s="2">
        <f t="shared" ref="Y30:Z30" si="113">Y15/Y$226</f>
        <v>19920.013583525713</v>
      </c>
      <c r="Z30" s="2">
        <f t="shared" si="113"/>
        <v>22799.335176417164</v>
      </c>
      <c r="AA30" s="2">
        <f t="shared" ref="AA30:AB30" si="114">AA15/AA$226</f>
        <v>24623.002872599853</v>
      </c>
      <c r="AB30" s="2">
        <f t="shared" si="114"/>
        <v>22582.835250918299</v>
      </c>
      <c r="AC30" s="2">
        <f t="shared" ref="AC30:AD30" si="115">AC15/AC$226</f>
        <v>26609.620964761638</v>
      </c>
      <c r="AD30" s="2">
        <f t="shared" si="115"/>
        <v>28297.019424842798</v>
      </c>
      <c r="AE30" s="2">
        <f t="shared" ref="AE30" si="116">AE15/AE$226</f>
        <v>27923.555236138178</v>
      </c>
      <c r="AF30" s="2"/>
      <c r="AG30" s="2"/>
      <c r="AH30" s="2"/>
      <c r="AI30" s="2"/>
      <c r="AJ30" s="2"/>
    </row>
    <row r="31" spans="1:36" ht="13.5">
      <c r="A31" s="34" t="s">
        <v>276</v>
      </c>
      <c r="C31" s="2">
        <f t="shared" ref="C31" si="117">C16/C$226</f>
        <v>573.01218052025263</v>
      </c>
      <c r="D31" s="2">
        <f t="shared" ref="D31:V31" si="118">D16/D$226</f>
        <v>341.17855518279578</v>
      </c>
      <c r="E31" s="2">
        <f t="shared" si="118"/>
        <v>900.1605145558824</v>
      </c>
      <c r="F31" s="2">
        <f t="shared" si="118"/>
        <v>1392.8522465954775</v>
      </c>
      <c r="G31" s="2">
        <f t="shared" si="118"/>
        <v>912.34426851333114</v>
      </c>
      <c r="H31" s="2">
        <f t="shared" si="118"/>
        <v>1187.0522559077269</v>
      </c>
      <c r="I31" s="2">
        <f t="shared" si="118"/>
        <v>1246.6849770776228</v>
      </c>
      <c r="J31" s="2">
        <f t="shared" si="118"/>
        <v>1506.2658800943339</v>
      </c>
      <c r="K31" s="2">
        <f t="shared" si="118"/>
        <v>1529.814906656678</v>
      </c>
      <c r="L31" s="2">
        <f t="shared" si="118"/>
        <v>1671.6362164931388</v>
      </c>
      <c r="M31" s="2">
        <f t="shared" si="118"/>
        <v>1924.6657738924873</v>
      </c>
      <c r="N31" s="2">
        <f t="shared" si="118"/>
        <v>1996.7504796496107</v>
      </c>
      <c r="O31" s="2">
        <f t="shared" si="118"/>
        <v>2199.7650621844532</v>
      </c>
      <c r="P31" s="2">
        <f t="shared" si="118"/>
        <v>2349.6895662591946</v>
      </c>
      <c r="Q31" s="2">
        <f t="shared" si="118"/>
        <v>1831.7181596220923</v>
      </c>
      <c r="R31" s="2">
        <f t="shared" si="118"/>
        <v>2380.3209020834624</v>
      </c>
      <c r="S31" s="2">
        <f t="shared" si="118"/>
        <v>2438.0821960992585</v>
      </c>
      <c r="T31" s="2">
        <f t="shared" si="118"/>
        <v>2830.568153369828</v>
      </c>
      <c r="U31" s="2">
        <f t="shared" si="118"/>
        <v>3089.2905263734415</v>
      </c>
      <c r="V31" s="2">
        <f t="shared" si="118"/>
        <v>3599.4505604199153</v>
      </c>
      <c r="W31" s="2">
        <f t="shared" ref="W31:X31" si="119">W16/W$226</f>
        <v>4375.9048882552734</v>
      </c>
      <c r="X31" s="2">
        <f t="shared" si="119"/>
        <v>4627.3495956360039</v>
      </c>
      <c r="Y31" s="2">
        <f t="shared" ref="Y31:Z31" si="120">Y16/Y$226</f>
        <v>5306.6868689874937</v>
      </c>
      <c r="Z31" s="2">
        <f t="shared" si="120"/>
        <v>6009.4813213580237</v>
      </c>
      <c r="AA31" s="2">
        <f t="shared" ref="AA31:AB31" si="121">AA16/AA$226</f>
        <v>6833.0499725985828</v>
      </c>
      <c r="AB31" s="2">
        <f t="shared" si="121"/>
        <v>4377.0716388418587</v>
      </c>
      <c r="AC31" s="2">
        <f t="shared" ref="AC31:AD31" si="122">AC16/AC$226</f>
        <v>5197.8232149336982</v>
      </c>
      <c r="AD31" s="2">
        <f t="shared" si="122"/>
        <v>6782.711674531547</v>
      </c>
      <c r="AE31" s="2">
        <f t="shared" ref="AE31" si="123">AE16/AE$226</f>
        <v>7052.8846518757855</v>
      </c>
      <c r="AF31" s="2"/>
      <c r="AG31" s="2"/>
      <c r="AH31" s="2"/>
      <c r="AI31" s="2"/>
      <c r="AJ31" s="2"/>
    </row>
    <row r="32" spans="1:36" ht="13.5">
      <c r="A32" s="31" t="s">
        <v>314</v>
      </c>
      <c r="B32" t="s">
        <v>66</v>
      </c>
      <c r="C32" s="2">
        <f t="shared" ref="C32" si="124">C17/C$223</f>
        <v>12949.998135747834</v>
      </c>
      <c r="D32" s="2">
        <f t="shared" ref="D32:T32" si="125">D17/D$223</f>
        <v>14309.268582458017</v>
      </c>
      <c r="E32" s="2">
        <f t="shared" si="125"/>
        <v>15814.466210840306</v>
      </c>
      <c r="F32" s="2">
        <f t="shared" si="125"/>
        <v>16305.490278103067</v>
      </c>
      <c r="G32" s="2">
        <f t="shared" si="125"/>
        <v>16773.336643188904</v>
      </c>
      <c r="H32" s="2">
        <f t="shared" si="125"/>
        <v>17081.687792370609</v>
      </c>
      <c r="I32" s="2">
        <f t="shared" si="125"/>
        <v>17902.540055936548</v>
      </c>
      <c r="J32" s="2">
        <f t="shared" si="125"/>
        <v>18882.496345954285</v>
      </c>
      <c r="K32" s="2">
        <f t="shared" si="125"/>
        <v>20970.541865440282</v>
      </c>
      <c r="L32" s="2">
        <f t="shared" si="125"/>
        <v>22198.856528378979</v>
      </c>
      <c r="M32" s="2">
        <f t="shared" si="125"/>
        <v>24329.866089650764</v>
      </c>
      <c r="N32" s="2">
        <f t="shared" si="125"/>
        <v>26612.854727254893</v>
      </c>
      <c r="O32" s="2">
        <f t="shared" si="125"/>
        <v>29960.639774962809</v>
      </c>
      <c r="P32" s="2">
        <f t="shared" si="125"/>
        <v>30743.570846525417</v>
      </c>
      <c r="Q32" s="2">
        <f t="shared" si="125"/>
        <v>29593.327922932513</v>
      </c>
      <c r="R32" s="2">
        <f t="shared" si="125"/>
        <v>31428.448943017647</v>
      </c>
      <c r="S32" s="2">
        <f t="shared" si="125"/>
        <v>33926.746173420397</v>
      </c>
      <c r="T32" s="2">
        <f t="shared" si="125"/>
        <v>36158.800270668544</v>
      </c>
      <c r="U32" s="2">
        <f>U17/U$223</f>
        <v>38015.032046435314</v>
      </c>
      <c r="V32" s="2">
        <f>V17/V$223</f>
        <v>39570.077622878889</v>
      </c>
      <c r="W32" s="2">
        <f t="shared" ref="W32:Z32" si="126">W17/W$223</f>
        <v>40895.994235902966</v>
      </c>
      <c r="X32" s="2">
        <f t="shared" si="126"/>
        <v>42306.876976257459</v>
      </c>
      <c r="Y32" s="2">
        <f t="shared" si="126"/>
        <v>44490.376327182326</v>
      </c>
      <c r="Z32" s="2">
        <f t="shared" si="126"/>
        <v>47187.467519210521</v>
      </c>
      <c r="AA32" s="2">
        <f>AA17/AA$223</f>
        <v>49726.284068630448</v>
      </c>
      <c r="AB32" s="2">
        <f>AB17/AB$223</f>
        <v>46597.877246882628</v>
      </c>
      <c r="AC32" s="2">
        <f>AC17/AC$223</f>
        <v>51557.761313808805</v>
      </c>
      <c r="AD32" s="2">
        <f>AD17/AD$223</f>
        <v>57208.253903354598</v>
      </c>
      <c r="AE32" s="2">
        <f>AE17/AE$223</f>
        <v>61483.990649871994</v>
      </c>
      <c r="AF32" s="2"/>
      <c r="AG32" s="2"/>
      <c r="AH32" s="2"/>
      <c r="AI32" s="2"/>
      <c r="AJ32" s="2"/>
    </row>
    <row r="33" spans="1:36" ht="13.5">
      <c r="A33" s="31"/>
      <c r="C33" s="2"/>
      <c r="D33" s="2"/>
      <c r="E33" s="2"/>
      <c r="F33" s="2"/>
      <c r="G33" s="2"/>
      <c r="H33" s="2"/>
      <c r="I33" s="2"/>
      <c r="J33" s="2"/>
      <c r="K33" s="2"/>
      <c r="L33" s="10"/>
      <c r="M33" s="10"/>
      <c r="N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10"/>
      <c r="AB33" s="10"/>
      <c r="AC33" s="10"/>
      <c r="AD33" s="10"/>
      <c r="AE33" s="10"/>
      <c r="AF33" s="10"/>
      <c r="AG33" s="10"/>
      <c r="AH33" s="10"/>
      <c r="AI33" s="10"/>
      <c r="AJ33" s="10"/>
    </row>
    <row r="34" spans="1:36" ht="15">
      <c r="A34" s="1" t="s">
        <v>410</v>
      </c>
      <c r="C34" s="2"/>
      <c r="D34" s="2"/>
      <c r="E34" s="2"/>
      <c r="F34" s="2"/>
      <c r="G34" s="2"/>
      <c r="H34" s="2"/>
      <c r="I34" s="2"/>
      <c r="J34" s="2"/>
      <c r="K34" s="2"/>
      <c r="L34" s="10"/>
      <c r="M34" s="10"/>
      <c r="N34" s="10"/>
      <c r="O34" s="10"/>
      <c r="P34" s="10"/>
      <c r="Q34" s="10"/>
      <c r="R34" s="35"/>
      <c r="S34" s="35"/>
      <c r="T34" s="35"/>
      <c r="U34" s="35"/>
      <c r="V34" s="35"/>
      <c r="W34" s="35"/>
      <c r="X34" s="35"/>
      <c r="Y34" s="35"/>
      <c r="Z34" s="35"/>
      <c r="AA34" s="35"/>
      <c r="AB34" s="35"/>
      <c r="AC34" s="35"/>
      <c r="AD34" s="35"/>
      <c r="AE34" s="35"/>
      <c r="AF34" s="35"/>
      <c r="AG34" s="35"/>
      <c r="AH34" s="35"/>
      <c r="AI34" s="35"/>
      <c r="AJ34" s="35"/>
    </row>
    <row r="35" spans="1:36" ht="13.5">
      <c r="A35" s="31"/>
      <c r="C35" s="20"/>
      <c r="D35" s="20"/>
      <c r="E35" s="20"/>
      <c r="F35" s="20"/>
      <c r="G35" s="20"/>
      <c r="H35" s="20"/>
      <c r="I35" s="20"/>
      <c r="J35" s="20"/>
      <c r="K35" s="20"/>
      <c r="L35" s="10"/>
      <c r="M35" s="10"/>
      <c r="N35" s="10"/>
      <c r="O35" s="10"/>
      <c r="P35" s="10"/>
      <c r="Q35" s="10"/>
      <c r="R35" s="83"/>
      <c r="S35" s="83"/>
      <c r="T35" s="83"/>
      <c r="U35" s="83"/>
      <c r="V35" s="83"/>
      <c r="W35" s="83"/>
      <c r="X35" s="83"/>
      <c r="Y35" s="83"/>
      <c r="Z35" s="83"/>
      <c r="AA35" s="83"/>
      <c r="AB35" s="83"/>
      <c r="AC35" s="83"/>
      <c r="AD35" s="83"/>
      <c r="AE35" s="10"/>
      <c r="AF35" s="10"/>
      <c r="AG35" s="10"/>
      <c r="AH35" s="10"/>
      <c r="AI35" s="10"/>
      <c r="AJ35" s="10"/>
    </row>
    <row r="36" spans="1:36" ht="13.5">
      <c r="A36" s="11" t="s">
        <v>614</v>
      </c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AC36" s="2"/>
      <c r="AD36" s="2"/>
      <c r="AE36" s="2"/>
      <c r="AF36" s="2"/>
      <c r="AG36" s="2"/>
      <c r="AH36" s="2"/>
      <c r="AI36" s="2"/>
      <c r="AJ36" s="2"/>
    </row>
    <row r="37" spans="1:36" ht="13.5">
      <c r="A37" s="31"/>
      <c r="C37" s="2"/>
      <c r="D37" s="2"/>
      <c r="E37" s="2"/>
      <c r="F37" s="2"/>
      <c r="G37" s="2"/>
      <c r="H37" s="2"/>
      <c r="I37" s="2"/>
      <c r="J37" s="2"/>
      <c r="K37" s="2"/>
      <c r="L37" s="2"/>
      <c r="AC37" s="2"/>
      <c r="AD37" s="2"/>
      <c r="AE37" s="2"/>
      <c r="AF37" s="2"/>
      <c r="AG37" s="2"/>
      <c r="AH37" s="2"/>
      <c r="AI37" s="2"/>
      <c r="AJ37" s="2"/>
    </row>
    <row r="38" spans="1:36" ht="13.5">
      <c r="A38" s="31" t="s">
        <v>290</v>
      </c>
      <c r="B38" t="s">
        <v>67</v>
      </c>
      <c r="C38" s="35">
        <f t="shared" ref="C38:Z38" si="127">C39+C55+C59+C60</f>
        <v>271.72499999999997</v>
      </c>
      <c r="D38" s="35">
        <f t="shared" si="127"/>
        <v>496.54200000000003</v>
      </c>
      <c r="E38" s="35">
        <f t="shared" si="127"/>
        <v>708.30499999999995</v>
      </c>
      <c r="F38" s="35">
        <f t="shared" si="127"/>
        <v>769.72500000000002</v>
      </c>
      <c r="G38" s="35">
        <f t="shared" si="127"/>
        <v>876.59</v>
      </c>
      <c r="H38" s="35">
        <f t="shared" si="127"/>
        <v>931.67570000000001</v>
      </c>
      <c r="I38" s="35">
        <f t="shared" si="127"/>
        <v>1105.6788019999999</v>
      </c>
      <c r="J38" s="35">
        <f t="shared" si="127"/>
        <v>1211.0166000000004</v>
      </c>
      <c r="K38" s="35">
        <f t="shared" si="127"/>
        <v>1367.8126999999999</v>
      </c>
      <c r="L38" s="35">
        <f t="shared" si="127"/>
        <v>2266.625122142857</v>
      </c>
      <c r="M38" s="35">
        <f t="shared" si="127"/>
        <v>2810.2504319999998</v>
      </c>
      <c r="N38" s="35">
        <f t="shared" si="127"/>
        <v>3694.6843939</v>
      </c>
      <c r="O38" s="35">
        <f t="shared" si="127"/>
        <v>4972.6350360000006</v>
      </c>
      <c r="P38" s="35">
        <f t="shared" si="127"/>
        <v>5854.1751783</v>
      </c>
      <c r="Q38" s="35">
        <f t="shared" si="127"/>
        <v>5264.4950890400005</v>
      </c>
      <c r="R38" s="35">
        <f t="shared" si="127"/>
        <v>5865.8005007991997</v>
      </c>
      <c r="S38" s="35">
        <f t="shared" si="127"/>
        <v>6873.6614105635999</v>
      </c>
      <c r="T38" s="35">
        <f t="shared" si="127"/>
        <v>7560.0456340400006</v>
      </c>
      <c r="U38" s="35">
        <f t="shared" si="127"/>
        <v>7434.1522711159068</v>
      </c>
      <c r="V38" s="35">
        <f t="shared" si="127"/>
        <v>8118.8382229669996</v>
      </c>
      <c r="W38" s="35">
        <f t="shared" si="127"/>
        <v>8963.1731824360013</v>
      </c>
      <c r="X38" s="35">
        <f t="shared" si="127"/>
        <v>9675.5067724260043</v>
      </c>
      <c r="Y38" s="35">
        <f t="shared" si="127"/>
        <v>10921.173906980001</v>
      </c>
      <c r="Z38" s="35">
        <f t="shared" si="127"/>
        <v>11822.151901180001</v>
      </c>
      <c r="AA38" s="35">
        <f t="shared" ref="AA38:AD38" si="128">AA39+AA55+AA59+AA60</f>
        <v>12907.343685770002</v>
      </c>
      <c r="AB38" s="35">
        <f t="shared" si="128"/>
        <v>12407.017042519999</v>
      </c>
      <c r="AC38" s="35">
        <f t="shared" si="128"/>
        <v>15142.672793029997</v>
      </c>
      <c r="AD38" s="35">
        <f t="shared" si="128"/>
        <v>19377.554386989999</v>
      </c>
      <c r="AE38" s="35">
        <f>AE39+AE55+AE59+AE60</f>
        <v>22124.175509660006</v>
      </c>
      <c r="AF38" s="35">
        <f t="shared" ref="AF38:AI38" si="129">AF39+AF55+AF59+AF60</f>
        <v>24850</v>
      </c>
      <c r="AG38" s="35">
        <f t="shared" si="129"/>
        <v>26200</v>
      </c>
      <c r="AH38" s="35">
        <f t="shared" si="129"/>
        <v>28350</v>
      </c>
      <c r="AI38" s="35">
        <f t="shared" si="129"/>
        <v>30550</v>
      </c>
      <c r="AJ38" s="35">
        <f t="shared" ref="AJ38" si="130">AJ39+AJ55+AJ59+AJ60</f>
        <v>32950</v>
      </c>
    </row>
    <row r="39" spans="1:36" ht="13.5">
      <c r="A39" s="32" t="s">
        <v>270</v>
      </c>
      <c r="B39" t="s">
        <v>45</v>
      </c>
      <c r="C39" s="35">
        <f t="shared" ref="C39:Z39" si="131">C40+C41</f>
        <v>142.94499999999999</v>
      </c>
      <c r="D39" s="35">
        <f t="shared" si="131"/>
        <v>324.22500000000002</v>
      </c>
      <c r="E39" s="35">
        <f t="shared" si="131"/>
        <v>514.68599999999992</v>
      </c>
      <c r="F39" s="35">
        <f t="shared" si="131"/>
        <v>543.32400000000007</v>
      </c>
      <c r="G39" s="35">
        <f t="shared" si="131"/>
        <v>683.245</v>
      </c>
      <c r="H39" s="35">
        <f t="shared" si="131"/>
        <v>740.34780000000001</v>
      </c>
      <c r="I39" s="35">
        <f t="shared" si="131"/>
        <v>833.16559999999993</v>
      </c>
      <c r="J39" s="35">
        <f t="shared" si="131"/>
        <v>946.19430000000011</v>
      </c>
      <c r="K39" s="35">
        <f t="shared" si="131"/>
        <v>1027.441</v>
      </c>
      <c r="L39" s="35">
        <f t="shared" si="131"/>
        <v>1530.2509381428572</v>
      </c>
      <c r="M39" s="35">
        <f t="shared" si="131"/>
        <v>1982.6646180000002</v>
      </c>
      <c r="N39" s="35">
        <f t="shared" si="131"/>
        <v>2646.5407690000002</v>
      </c>
      <c r="O39" s="35">
        <f t="shared" si="131"/>
        <v>3669.0894360000002</v>
      </c>
      <c r="P39" s="35">
        <f t="shared" si="131"/>
        <v>4752.6569179999997</v>
      </c>
      <c r="Q39" s="35">
        <f t="shared" si="131"/>
        <v>4388.873634040001</v>
      </c>
      <c r="R39" s="35">
        <f t="shared" si="131"/>
        <v>4867.4405007992</v>
      </c>
      <c r="S39" s="35">
        <f t="shared" si="131"/>
        <v>6134.7518580236001</v>
      </c>
      <c r="T39" s="35">
        <f t="shared" si="131"/>
        <v>6670.9694821400008</v>
      </c>
      <c r="U39" s="35">
        <f t="shared" si="131"/>
        <v>6659.2953364259065</v>
      </c>
      <c r="V39" s="35">
        <f t="shared" si="131"/>
        <v>7241.556858216999</v>
      </c>
      <c r="W39" s="35">
        <f t="shared" si="131"/>
        <v>8010.8563513100007</v>
      </c>
      <c r="X39" s="35">
        <f t="shared" si="131"/>
        <v>8786.0653158800014</v>
      </c>
      <c r="Y39" s="35">
        <f t="shared" si="131"/>
        <v>9778.94832933</v>
      </c>
      <c r="Z39" s="35">
        <f t="shared" si="131"/>
        <v>10506.31617455</v>
      </c>
      <c r="AA39" s="35">
        <f t="shared" ref="AA39:AF39" si="132">AA40+AA41</f>
        <v>11417.838802509999</v>
      </c>
      <c r="AB39" s="35">
        <f t="shared" si="132"/>
        <v>10964.412546380001</v>
      </c>
      <c r="AC39" s="35">
        <f t="shared" si="132"/>
        <v>13379.96057761</v>
      </c>
      <c r="AD39" s="35">
        <f t="shared" si="132"/>
        <v>17385.944340730002</v>
      </c>
      <c r="AE39" s="35">
        <f t="shared" si="132"/>
        <v>19732.619755420004</v>
      </c>
      <c r="AF39" s="35">
        <f t="shared" si="132"/>
        <v>22650</v>
      </c>
      <c r="AG39" s="35">
        <f t="shared" ref="AG39:AH39" si="133">AG40+AG41</f>
        <v>24050</v>
      </c>
      <c r="AH39" s="35">
        <f t="shared" si="133"/>
        <v>26100</v>
      </c>
      <c r="AI39" s="35">
        <f t="shared" ref="AI39:AJ39" si="134">AI40+AI41</f>
        <v>28200</v>
      </c>
      <c r="AJ39" s="35">
        <f t="shared" si="134"/>
        <v>30500</v>
      </c>
    </row>
    <row r="40" spans="1:36" ht="13.5">
      <c r="A40" s="34" t="s">
        <v>330</v>
      </c>
      <c r="B40" t="s">
        <v>43</v>
      </c>
      <c r="C40" s="35">
        <f t="shared" ref="C40:Z40" si="135">C44+C47+C50</f>
        <v>66.745000000000005</v>
      </c>
      <c r="D40" s="35">
        <f t="shared" si="135"/>
        <v>158.42699999999999</v>
      </c>
      <c r="E40" s="35">
        <f t="shared" si="135"/>
        <v>319.43099999999998</v>
      </c>
      <c r="F40" s="35">
        <f t="shared" si="135"/>
        <v>304.017</v>
      </c>
      <c r="G40" s="35">
        <f t="shared" si="135"/>
        <v>397.04399999999998</v>
      </c>
      <c r="H40" s="35">
        <f t="shared" si="135"/>
        <v>436.84109999999998</v>
      </c>
      <c r="I40" s="35">
        <f t="shared" si="135"/>
        <v>511.40429999999998</v>
      </c>
      <c r="J40" s="35">
        <f t="shared" si="135"/>
        <v>578.0308</v>
      </c>
      <c r="K40" s="35">
        <f t="shared" si="135"/>
        <v>607.80729999999994</v>
      </c>
      <c r="L40" s="35">
        <f t="shared" si="135"/>
        <v>909.63673314285711</v>
      </c>
      <c r="M40" s="35">
        <f t="shared" si="135"/>
        <v>1397.2579480000002</v>
      </c>
      <c r="N40" s="35">
        <f t="shared" si="135"/>
        <v>1800.647397</v>
      </c>
      <c r="O40" s="35">
        <f t="shared" si="135"/>
        <v>2454.268321</v>
      </c>
      <c r="P40" s="35">
        <f t="shared" si="135"/>
        <v>2639.3485939999996</v>
      </c>
      <c r="Q40" s="35">
        <f t="shared" si="135"/>
        <v>2530.8960540400003</v>
      </c>
      <c r="R40" s="35">
        <f t="shared" si="135"/>
        <v>2834.2969076431</v>
      </c>
      <c r="S40" s="35">
        <f t="shared" si="135"/>
        <v>3492.7267112299996</v>
      </c>
      <c r="T40" s="35">
        <f t="shared" si="135"/>
        <v>3790.0169594900008</v>
      </c>
      <c r="U40" s="35">
        <f t="shared" si="135"/>
        <v>3659.4208167577071</v>
      </c>
      <c r="V40" s="35">
        <f t="shared" si="135"/>
        <v>4203.610525226999</v>
      </c>
      <c r="W40" s="35">
        <f t="shared" si="135"/>
        <v>4445.4804150300006</v>
      </c>
      <c r="X40" s="35">
        <f t="shared" si="135"/>
        <v>4426.0920999800001</v>
      </c>
      <c r="Y40" s="35">
        <f t="shared" si="135"/>
        <v>5645.15363824</v>
      </c>
      <c r="Z40" s="35">
        <f t="shared" si="135"/>
        <v>5966.0533188399995</v>
      </c>
      <c r="AA40" s="35">
        <f t="shared" ref="AA40:AF40" si="136">AA44+AA47+AA50</f>
        <v>6824.7702910299995</v>
      </c>
      <c r="AB40" s="35">
        <f t="shared" si="136"/>
        <v>6530.9947443500005</v>
      </c>
      <c r="AC40" s="35">
        <f t="shared" si="136"/>
        <v>7984.6926452199996</v>
      </c>
      <c r="AD40" s="35">
        <f t="shared" si="136"/>
        <v>9589.0883308600005</v>
      </c>
      <c r="AE40" s="35">
        <f t="shared" si="136"/>
        <v>10808.717651340001</v>
      </c>
      <c r="AF40" s="35">
        <f t="shared" si="136"/>
        <v>11908</v>
      </c>
      <c r="AG40" s="35">
        <f t="shared" ref="AG40:AH40" si="137">AG44+AG47+AG50</f>
        <v>12660</v>
      </c>
      <c r="AH40" s="35">
        <f t="shared" si="137"/>
        <v>13700</v>
      </c>
      <c r="AI40" s="35">
        <f t="shared" ref="AI40:AJ40" si="138">AI44+AI47+AI50</f>
        <v>14762</v>
      </c>
      <c r="AJ40" s="35">
        <f t="shared" si="138"/>
        <v>15922</v>
      </c>
    </row>
    <row r="41" spans="1:36" ht="13.5">
      <c r="A41" s="34" t="s">
        <v>331</v>
      </c>
      <c r="B41" t="s">
        <v>44</v>
      </c>
      <c r="C41" s="35">
        <f t="shared" ref="C41:Z41" si="139">C42+C43+C51+C54</f>
        <v>76.2</v>
      </c>
      <c r="D41" s="35">
        <f t="shared" si="139"/>
        <v>165.798</v>
      </c>
      <c r="E41" s="35">
        <f t="shared" si="139"/>
        <v>195.255</v>
      </c>
      <c r="F41" s="35">
        <f t="shared" si="139"/>
        <v>239.30700000000002</v>
      </c>
      <c r="G41" s="35">
        <f t="shared" si="139"/>
        <v>286.20100000000002</v>
      </c>
      <c r="H41" s="35">
        <f t="shared" si="139"/>
        <v>303.50670000000008</v>
      </c>
      <c r="I41" s="35">
        <f t="shared" si="139"/>
        <v>321.76129999999995</v>
      </c>
      <c r="J41" s="35">
        <f t="shared" si="139"/>
        <v>368.16350000000006</v>
      </c>
      <c r="K41" s="35">
        <f t="shared" si="139"/>
        <v>419.63370000000009</v>
      </c>
      <c r="L41" s="35">
        <f t="shared" si="139"/>
        <v>620.61420499999997</v>
      </c>
      <c r="M41" s="35">
        <f t="shared" si="139"/>
        <v>585.40666999999996</v>
      </c>
      <c r="N41" s="35">
        <f t="shared" si="139"/>
        <v>845.893372</v>
      </c>
      <c r="O41" s="35">
        <f t="shared" si="139"/>
        <v>1214.821115</v>
      </c>
      <c r="P41" s="35">
        <f t="shared" si="139"/>
        <v>2113.3083240000001</v>
      </c>
      <c r="Q41" s="35">
        <f t="shared" si="139"/>
        <v>1857.9775800000002</v>
      </c>
      <c r="R41" s="35">
        <f t="shared" si="139"/>
        <v>2033.1435931561</v>
      </c>
      <c r="S41" s="35">
        <f t="shared" si="139"/>
        <v>2642.0251467936005</v>
      </c>
      <c r="T41" s="35">
        <f t="shared" si="139"/>
        <v>2880.95252265</v>
      </c>
      <c r="U41" s="35">
        <f t="shared" si="139"/>
        <v>2999.8745196681998</v>
      </c>
      <c r="V41" s="35">
        <f t="shared" si="139"/>
        <v>3037.94633299</v>
      </c>
      <c r="W41" s="35">
        <f t="shared" si="139"/>
        <v>3565.3759362800001</v>
      </c>
      <c r="X41" s="35">
        <f t="shared" si="139"/>
        <v>4359.9732159000005</v>
      </c>
      <c r="Y41" s="35">
        <f t="shared" si="139"/>
        <v>4133.79469109</v>
      </c>
      <c r="Z41" s="35">
        <f t="shared" si="139"/>
        <v>4540.2628557099997</v>
      </c>
      <c r="AA41" s="35">
        <f t="shared" ref="AA41:AF41" si="140">AA42+AA43+AA51+AA54</f>
        <v>4593.0685114799999</v>
      </c>
      <c r="AB41" s="35">
        <f>AB42+AB43+AB51+AB54</f>
        <v>4433.4178020300005</v>
      </c>
      <c r="AC41" s="35">
        <f t="shared" si="140"/>
        <v>5395.2679323899993</v>
      </c>
      <c r="AD41" s="35">
        <f t="shared" si="140"/>
        <v>7796.8560098700009</v>
      </c>
      <c r="AE41" s="35">
        <f t="shared" si="140"/>
        <v>8923.9021040800017</v>
      </c>
      <c r="AF41" s="35">
        <f t="shared" si="140"/>
        <v>10742</v>
      </c>
      <c r="AG41" s="35">
        <f t="shared" ref="AG41:AH41" si="141">AG42+AG43+AG51+AG54</f>
        <v>11390</v>
      </c>
      <c r="AH41" s="35">
        <f t="shared" si="141"/>
        <v>12400</v>
      </c>
      <c r="AI41" s="35">
        <f t="shared" ref="AI41:AJ41" si="142">AI42+AI43+AI51+AI54</f>
        <v>13438</v>
      </c>
      <c r="AJ41" s="35">
        <f t="shared" si="142"/>
        <v>14578</v>
      </c>
    </row>
    <row r="42" spans="1:36" ht="13.5">
      <c r="A42" s="36" t="s">
        <v>411</v>
      </c>
      <c r="C42" s="73">
        <v>20.9</v>
      </c>
      <c r="D42" s="73">
        <v>43.856999999999999</v>
      </c>
      <c r="E42" s="73">
        <v>76.992999999999995</v>
      </c>
      <c r="F42" s="73">
        <v>88.563000000000002</v>
      </c>
      <c r="G42" s="73">
        <v>104.85300000000001</v>
      </c>
      <c r="H42" s="73">
        <v>108.36500000000001</v>
      </c>
      <c r="I42" s="73">
        <v>135.76300000000001</v>
      </c>
      <c r="J42" s="73">
        <v>143.036</v>
      </c>
      <c r="K42" s="73">
        <v>152.881</v>
      </c>
      <c r="L42" s="73">
        <v>268.64989199999997</v>
      </c>
      <c r="M42" s="73">
        <v>290.68501600000002</v>
      </c>
      <c r="N42" s="73">
        <v>385.94549400000005</v>
      </c>
      <c r="O42" s="73">
        <v>526.74809000000005</v>
      </c>
      <c r="P42" s="73">
        <v>1296.3440000000001</v>
      </c>
      <c r="Q42" s="73">
        <v>1118.94596</v>
      </c>
      <c r="R42" s="73">
        <v>1202</v>
      </c>
      <c r="S42" s="73">
        <v>1551.0399848700001</v>
      </c>
      <c r="T42" s="73">
        <v>1764.7542865599999</v>
      </c>
      <c r="U42" s="73">
        <v>1934.3427214499998</v>
      </c>
      <c r="V42" s="73">
        <v>1938.7944787800002</v>
      </c>
      <c r="W42" s="73">
        <v>2223.2206086800002</v>
      </c>
      <c r="X42" s="73">
        <v>2414.0503322700001</v>
      </c>
      <c r="Y42" s="73">
        <v>2918.86540638</v>
      </c>
      <c r="Z42" s="73">
        <v>3247.0888309499996</v>
      </c>
      <c r="AA42" s="73">
        <v>3482.7938229499996</v>
      </c>
      <c r="AB42" s="73">
        <v>3326.7350886700001</v>
      </c>
      <c r="AC42" s="73">
        <v>3775.6737723299998</v>
      </c>
      <c r="AD42" s="73">
        <v>5034.0892847400009</v>
      </c>
      <c r="AE42" s="73">
        <v>6071.3567138500002</v>
      </c>
      <c r="AF42" s="110">
        <v>6992</v>
      </c>
      <c r="AG42" s="110">
        <v>7590</v>
      </c>
      <c r="AH42" s="110">
        <v>8300</v>
      </c>
      <c r="AI42" s="110">
        <v>9036</v>
      </c>
      <c r="AJ42" s="110">
        <v>9842</v>
      </c>
    </row>
    <row r="43" spans="1:36" ht="13.5">
      <c r="A43" s="36" t="s">
        <v>412</v>
      </c>
      <c r="C43" s="73">
        <v>28.6</v>
      </c>
      <c r="D43" s="73">
        <v>33.164000000000001</v>
      </c>
      <c r="E43" s="73">
        <v>38.900000000000006</v>
      </c>
      <c r="F43" s="73">
        <v>50.933</v>
      </c>
      <c r="G43" s="73">
        <v>55.456000000000003</v>
      </c>
      <c r="H43" s="73">
        <v>80.156000000000006</v>
      </c>
      <c r="I43" s="73">
        <v>66.453000000000003</v>
      </c>
      <c r="J43" s="73">
        <v>82.539000000000001</v>
      </c>
      <c r="K43" s="73">
        <v>101.509</v>
      </c>
      <c r="L43" s="73">
        <v>161.58968000000002</v>
      </c>
      <c r="M43" s="73">
        <v>210.30123299999997</v>
      </c>
      <c r="N43" s="73">
        <v>341.07047</v>
      </c>
      <c r="O43" s="73">
        <v>554.79632500000002</v>
      </c>
      <c r="P43" s="73">
        <v>592.11912399999994</v>
      </c>
      <c r="Q43" s="73">
        <v>517.65272000000004</v>
      </c>
      <c r="R43" s="73">
        <v>575.96798203000003</v>
      </c>
      <c r="S43" s="73">
        <v>832.20127835999995</v>
      </c>
      <c r="T43" s="73">
        <v>850.99504448000005</v>
      </c>
      <c r="U43" s="73">
        <v>806.54527865999978</v>
      </c>
      <c r="V43" s="73">
        <v>828.82314112999995</v>
      </c>
      <c r="W43" s="73">
        <v>1025.2284216200001</v>
      </c>
      <c r="X43" s="73">
        <v>1055.9364862300001</v>
      </c>
      <c r="Y43" s="73">
        <v>756.55550201999995</v>
      </c>
      <c r="Z43" s="73">
        <v>736.62435352</v>
      </c>
      <c r="AA43" s="73">
        <v>866.28887207000002</v>
      </c>
      <c r="AB43" s="73">
        <v>919.44058055999994</v>
      </c>
      <c r="AC43" s="73">
        <v>1015.29608274</v>
      </c>
      <c r="AD43" s="73">
        <v>1930.15140866</v>
      </c>
      <c r="AE43" s="73">
        <v>2018.16653845</v>
      </c>
      <c r="AF43" s="110">
        <v>2920</v>
      </c>
      <c r="AG43" s="110">
        <v>2931</v>
      </c>
      <c r="AH43" s="110">
        <v>3185</v>
      </c>
      <c r="AI43" s="110">
        <v>3442</v>
      </c>
      <c r="AJ43" s="110">
        <v>3727</v>
      </c>
    </row>
    <row r="44" spans="1:36" ht="13.5">
      <c r="A44" s="36" t="s">
        <v>413</v>
      </c>
      <c r="C44" s="35">
        <v>58.5</v>
      </c>
      <c r="D44" s="35">
        <f t="shared" ref="D44:AJ44" si="143">D45+D46</f>
        <v>124.34399999999999</v>
      </c>
      <c r="E44" s="35">
        <f t="shared" si="143"/>
        <v>205.48</v>
      </c>
      <c r="F44" s="35">
        <f t="shared" si="143"/>
        <v>208.66800000000001</v>
      </c>
      <c r="G44" s="35">
        <f t="shared" si="143"/>
        <v>244.41300000000001</v>
      </c>
      <c r="H44" s="35">
        <f t="shared" si="143"/>
        <v>289.25700000000001</v>
      </c>
      <c r="I44" s="35">
        <f t="shared" si="143"/>
        <v>355.76499999999999</v>
      </c>
      <c r="J44" s="35">
        <f t="shared" si="143"/>
        <v>413.74099999999999</v>
      </c>
      <c r="K44" s="35">
        <f t="shared" si="143"/>
        <v>415.17899999999997</v>
      </c>
      <c r="L44" s="35">
        <f t="shared" si="143"/>
        <v>628.15812499999993</v>
      </c>
      <c r="M44" s="35">
        <f t="shared" si="143"/>
        <v>987.43173300000001</v>
      </c>
      <c r="N44" s="35">
        <f t="shared" si="143"/>
        <v>1332.65119</v>
      </c>
      <c r="O44" s="35">
        <f t="shared" si="143"/>
        <v>1973.6658</v>
      </c>
      <c r="P44" s="35">
        <f t="shared" si="143"/>
        <v>2068.9883599999998</v>
      </c>
      <c r="Q44" s="35">
        <f t="shared" si="143"/>
        <v>2051.748</v>
      </c>
      <c r="R44" s="35">
        <f t="shared" si="143"/>
        <v>2203.0933771544001</v>
      </c>
      <c r="S44" s="35">
        <f t="shared" si="143"/>
        <v>2784.3462878999999</v>
      </c>
      <c r="T44" s="35">
        <f t="shared" si="143"/>
        <v>3040.3318509400005</v>
      </c>
      <c r="U44" s="35">
        <f t="shared" si="143"/>
        <v>2847.8674677671997</v>
      </c>
      <c r="V44" s="35">
        <f t="shared" si="143"/>
        <v>3298.5183162269996</v>
      </c>
      <c r="W44" s="35">
        <f t="shared" si="143"/>
        <v>3505.4546394700001</v>
      </c>
      <c r="X44" s="35">
        <f t="shared" si="143"/>
        <v>3286.3933711</v>
      </c>
      <c r="Y44" s="35">
        <f t="shared" si="143"/>
        <v>4122.6128028499998</v>
      </c>
      <c r="Z44" s="35">
        <f t="shared" si="143"/>
        <v>4426.9098318699998</v>
      </c>
      <c r="AA44" s="35">
        <f t="shared" si="143"/>
        <v>5239.0206664799998</v>
      </c>
      <c r="AB44" s="35">
        <f t="shared" si="143"/>
        <v>4837.23342761</v>
      </c>
      <c r="AC44" s="35">
        <f t="shared" si="143"/>
        <v>6029.5469945099994</v>
      </c>
      <c r="AD44" s="35">
        <f t="shared" si="143"/>
        <v>7452.8685348500003</v>
      </c>
      <c r="AE44" s="35">
        <f t="shared" si="143"/>
        <v>8387.241707000001</v>
      </c>
      <c r="AF44" s="35">
        <f t="shared" si="143"/>
        <v>9275</v>
      </c>
      <c r="AG44" s="35">
        <f t="shared" si="143"/>
        <v>9947</v>
      </c>
      <c r="AH44" s="35">
        <f t="shared" si="143"/>
        <v>10879</v>
      </c>
      <c r="AI44" s="35">
        <f t="shared" si="143"/>
        <v>11844</v>
      </c>
      <c r="AJ44" s="35">
        <f t="shared" si="143"/>
        <v>12901</v>
      </c>
    </row>
    <row r="45" spans="1:36" ht="13.5">
      <c r="A45" s="37" t="s">
        <v>414</v>
      </c>
      <c r="C45" s="73"/>
      <c r="D45" s="73">
        <v>103.22</v>
      </c>
      <c r="E45" s="73">
        <v>131.58799999999999</v>
      </c>
      <c r="F45" s="73">
        <v>120.863</v>
      </c>
      <c r="G45" s="73">
        <v>142.66500000000002</v>
      </c>
      <c r="H45" s="73">
        <v>164.7484</v>
      </c>
      <c r="I45" s="73">
        <v>200.65</v>
      </c>
      <c r="J45" s="73">
        <v>213.411</v>
      </c>
      <c r="K45" s="73">
        <v>229.85399999999998</v>
      </c>
      <c r="L45" s="73">
        <v>262.63549899999998</v>
      </c>
      <c r="M45" s="73">
        <v>362.52120400000001</v>
      </c>
      <c r="N45" s="73">
        <v>405.08625000000001</v>
      </c>
      <c r="O45" s="73">
        <v>678.42180000000008</v>
      </c>
      <c r="P45" s="73">
        <v>738.41271999999992</v>
      </c>
      <c r="Q45" s="73">
        <v>825.32080000000008</v>
      </c>
      <c r="R45" s="73">
        <v>1061.6442938509001</v>
      </c>
      <c r="S45" s="73">
        <v>1898.02319171</v>
      </c>
      <c r="T45" s="73">
        <v>2292.9146728600003</v>
      </c>
      <c r="U45" s="73">
        <v>2261.6834100503997</v>
      </c>
      <c r="V45" s="73">
        <v>2126.1492905685996</v>
      </c>
      <c r="W45" s="73">
        <v>1867.9306324500001</v>
      </c>
      <c r="X45" s="73">
        <v>929.7396339500001</v>
      </c>
      <c r="Y45" s="73">
        <v>1232.3101173599998</v>
      </c>
      <c r="Z45" s="73">
        <v>1076.8474691500001</v>
      </c>
      <c r="AA45" s="73">
        <v>1515.66098066</v>
      </c>
      <c r="AB45" s="73">
        <v>1470.2537623700002</v>
      </c>
      <c r="AC45" s="73">
        <v>1695.4515844499997</v>
      </c>
      <c r="AD45" s="73">
        <v>2275.9170009899999</v>
      </c>
      <c r="AE45" s="73">
        <f>3144.00456382</f>
        <v>3144.0045638199999</v>
      </c>
      <c r="AF45" s="110">
        <v>3549</v>
      </c>
      <c r="AG45" s="110">
        <v>3764</v>
      </c>
      <c r="AH45" s="110">
        <v>4133</v>
      </c>
      <c r="AI45" s="110">
        <v>4524</v>
      </c>
      <c r="AJ45" s="110">
        <v>4954</v>
      </c>
    </row>
    <row r="46" spans="1:36" ht="13.5">
      <c r="A46" s="37" t="s">
        <v>415</v>
      </c>
      <c r="C46" s="73"/>
      <c r="D46" s="73">
        <v>21.124000000000002</v>
      </c>
      <c r="E46" s="73">
        <v>73.891999999999996</v>
      </c>
      <c r="F46" s="73">
        <v>87.804999999999993</v>
      </c>
      <c r="G46" s="73">
        <v>101.74799999999999</v>
      </c>
      <c r="H46" s="73">
        <v>124.5086</v>
      </c>
      <c r="I46" s="73">
        <v>155.11500000000001</v>
      </c>
      <c r="J46" s="73">
        <v>200.33</v>
      </c>
      <c r="K46" s="73">
        <v>185.32499999999999</v>
      </c>
      <c r="L46" s="73">
        <v>365.52262599999995</v>
      </c>
      <c r="M46" s="73">
        <v>624.910529</v>
      </c>
      <c r="N46" s="73">
        <v>927.56494000000009</v>
      </c>
      <c r="O46" s="73">
        <v>1295.2439999999999</v>
      </c>
      <c r="P46" s="73">
        <v>1330.5756399999998</v>
      </c>
      <c r="Q46" s="73">
        <v>1226.4271999999999</v>
      </c>
      <c r="R46" s="73">
        <v>1141.4490833034999</v>
      </c>
      <c r="S46" s="73">
        <v>886.32309619000011</v>
      </c>
      <c r="T46" s="73">
        <v>747.4171780800001</v>
      </c>
      <c r="U46" s="73">
        <v>586.1840577168</v>
      </c>
      <c r="V46" s="73">
        <v>1172.3690256584002</v>
      </c>
      <c r="W46" s="73">
        <v>1637.52400702</v>
      </c>
      <c r="X46" s="73">
        <v>2356.6537371499999</v>
      </c>
      <c r="Y46" s="73">
        <v>2890.3026854899999</v>
      </c>
      <c r="Z46" s="73">
        <v>3350.0623627199998</v>
      </c>
      <c r="AA46" s="73">
        <v>3723.3596858199999</v>
      </c>
      <c r="AB46" s="73">
        <v>3366.9796652399996</v>
      </c>
      <c r="AC46" s="73">
        <v>4334.0954100600002</v>
      </c>
      <c r="AD46" s="73">
        <v>5176.9515338600004</v>
      </c>
      <c r="AE46" s="73">
        <v>5243.2371431800002</v>
      </c>
      <c r="AF46" s="110">
        <v>5726</v>
      </c>
      <c r="AG46" s="110">
        <v>6183</v>
      </c>
      <c r="AH46" s="110">
        <v>6746</v>
      </c>
      <c r="AI46" s="110">
        <v>7320</v>
      </c>
      <c r="AJ46" s="110">
        <v>7947</v>
      </c>
    </row>
    <row r="47" spans="1:36" ht="13.5">
      <c r="A47" s="36" t="s">
        <v>416</v>
      </c>
      <c r="C47" s="35">
        <v>2.8</v>
      </c>
      <c r="D47" s="35">
        <f t="shared" ref="D47:AJ47" si="144">D48+D49</f>
        <v>13.712</v>
      </c>
      <c r="E47" s="35">
        <f t="shared" si="144"/>
        <v>52.765999999999998</v>
      </c>
      <c r="F47" s="35">
        <f t="shared" si="144"/>
        <v>33.558999999999997</v>
      </c>
      <c r="G47" s="35">
        <f t="shared" si="144"/>
        <v>118.55799999999999</v>
      </c>
      <c r="H47" s="35">
        <f t="shared" si="144"/>
        <v>94.546099999999996</v>
      </c>
      <c r="I47" s="35">
        <f t="shared" si="144"/>
        <v>100.66030000000001</v>
      </c>
      <c r="J47" s="35">
        <f t="shared" si="144"/>
        <v>105.24380000000001</v>
      </c>
      <c r="K47" s="35">
        <f t="shared" si="144"/>
        <v>122.32130000000001</v>
      </c>
      <c r="L47" s="35">
        <f t="shared" si="144"/>
        <v>181.34060314285716</v>
      </c>
      <c r="M47" s="35">
        <f t="shared" si="144"/>
        <v>286.42102399999999</v>
      </c>
      <c r="N47" s="35">
        <f t="shared" si="144"/>
        <v>335.62996599999997</v>
      </c>
      <c r="O47" s="35">
        <f t="shared" si="144"/>
        <v>428.63694999999996</v>
      </c>
      <c r="P47" s="35">
        <f t="shared" si="144"/>
        <v>518.47939399999996</v>
      </c>
      <c r="Q47" s="35">
        <f t="shared" si="144"/>
        <v>443.23663999999997</v>
      </c>
      <c r="R47" s="35">
        <f t="shared" si="144"/>
        <v>560.8206584687</v>
      </c>
      <c r="S47" s="35">
        <f t="shared" si="144"/>
        <v>615.16960089000008</v>
      </c>
      <c r="T47" s="35">
        <f t="shared" si="144"/>
        <v>659.60611392999999</v>
      </c>
      <c r="U47" s="35">
        <f t="shared" si="144"/>
        <v>722.17805822050718</v>
      </c>
      <c r="V47" s="35">
        <f t="shared" si="144"/>
        <v>810.20900227999971</v>
      </c>
      <c r="W47" s="35">
        <f t="shared" si="144"/>
        <v>870.73181496000007</v>
      </c>
      <c r="X47" s="35">
        <f t="shared" si="144"/>
        <v>1069.6580877600002</v>
      </c>
      <c r="Y47" s="35">
        <f t="shared" si="144"/>
        <v>1450.9219494700001</v>
      </c>
      <c r="Z47" s="35">
        <f t="shared" si="144"/>
        <v>1465.7265529699998</v>
      </c>
      <c r="AA47" s="35">
        <f t="shared" si="144"/>
        <v>1506.6757964900003</v>
      </c>
      <c r="AB47" s="35">
        <f t="shared" si="144"/>
        <v>1619.3922997300001</v>
      </c>
      <c r="AC47" s="35">
        <f t="shared" si="144"/>
        <v>1868.7837161500001</v>
      </c>
      <c r="AD47" s="35">
        <f t="shared" si="144"/>
        <v>2010.22775987</v>
      </c>
      <c r="AE47" s="35">
        <f t="shared" si="144"/>
        <v>2270.2638943500001</v>
      </c>
      <c r="AF47" s="35">
        <f t="shared" si="144"/>
        <v>2473</v>
      </c>
      <c r="AG47" s="35">
        <f t="shared" si="144"/>
        <v>2540</v>
      </c>
      <c r="AH47" s="35">
        <f t="shared" si="144"/>
        <v>2632</v>
      </c>
      <c r="AI47" s="35">
        <f t="shared" si="144"/>
        <v>2713</v>
      </c>
      <c r="AJ47" s="35">
        <f t="shared" si="144"/>
        <v>2798</v>
      </c>
    </row>
    <row r="48" spans="1:36" ht="13.5">
      <c r="A48" s="37" t="s">
        <v>414</v>
      </c>
      <c r="C48" s="73"/>
      <c r="D48" s="73">
        <v>3.4450000000000003</v>
      </c>
      <c r="E48" s="73">
        <v>4.8470000000000004</v>
      </c>
      <c r="F48" s="73">
        <v>3.3340000000000001</v>
      </c>
      <c r="G48" s="73">
        <v>13.499999999999998</v>
      </c>
      <c r="H48" s="73">
        <v>10.530999999999999</v>
      </c>
      <c r="I48" s="73">
        <v>21.232999999999997</v>
      </c>
      <c r="J48" s="73">
        <v>26.032999999999998</v>
      </c>
      <c r="K48" s="73">
        <v>28.083000000000002</v>
      </c>
      <c r="L48" s="73">
        <v>62.001064</v>
      </c>
      <c r="M48" s="73">
        <v>65.178280000000001</v>
      </c>
      <c r="N48" s="73">
        <v>92.623535000000004</v>
      </c>
      <c r="O48" s="73">
        <v>121.59835</v>
      </c>
      <c r="P48" s="73">
        <v>122.36878400000001</v>
      </c>
      <c r="Q48" s="73">
        <v>114.27839999999999</v>
      </c>
      <c r="R48" s="73">
        <v>165.9460303578</v>
      </c>
      <c r="S48" s="73">
        <v>190.26751201000002</v>
      </c>
      <c r="T48" s="73">
        <v>208.92262353000001</v>
      </c>
      <c r="U48" s="73">
        <v>205.57469029000004</v>
      </c>
      <c r="V48" s="73">
        <v>211.77352358999997</v>
      </c>
      <c r="W48" s="73">
        <v>219.594371</v>
      </c>
      <c r="X48" s="73">
        <v>181.92841443</v>
      </c>
      <c r="Y48" s="73">
        <v>197.49056628</v>
      </c>
      <c r="Z48" s="73">
        <v>176.04349669999999</v>
      </c>
      <c r="AA48" s="73">
        <v>143.16929206</v>
      </c>
      <c r="AB48" s="73">
        <v>164.88885506</v>
      </c>
      <c r="AC48" s="73">
        <v>152.28425009</v>
      </c>
      <c r="AD48" s="73">
        <v>177.58571806</v>
      </c>
      <c r="AE48" s="73">
        <v>191.04216336000002</v>
      </c>
      <c r="AF48" s="110">
        <v>208</v>
      </c>
      <c r="AG48" s="110">
        <v>214</v>
      </c>
      <c r="AH48" s="110">
        <v>222</v>
      </c>
      <c r="AI48" s="110">
        <v>229</v>
      </c>
      <c r="AJ48" s="110">
        <v>236</v>
      </c>
    </row>
    <row r="49" spans="1:36" ht="13.5">
      <c r="A49" s="37" t="s">
        <v>415</v>
      </c>
      <c r="C49" s="73"/>
      <c r="D49" s="73">
        <v>10.266999999999999</v>
      </c>
      <c r="E49" s="73">
        <v>47.918999999999997</v>
      </c>
      <c r="F49" s="73">
        <v>30.224999999999998</v>
      </c>
      <c r="G49" s="73">
        <v>105.05799999999999</v>
      </c>
      <c r="H49" s="73">
        <v>84.01509999999999</v>
      </c>
      <c r="I49" s="73">
        <v>79.427300000000002</v>
      </c>
      <c r="J49" s="73">
        <v>79.210800000000006</v>
      </c>
      <c r="K49" s="73">
        <v>94.23830000000001</v>
      </c>
      <c r="L49" s="73">
        <v>119.33953914285715</v>
      </c>
      <c r="M49" s="73">
        <v>221.24274400000002</v>
      </c>
      <c r="N49" s="73">
        <v>243.00643099999999</v>
      </c>
      <c r="O49" s="73">
        <v>307.03859999999997</v>
      </c>
      <c r="P49" s="73">
        <v>396.11061000000001</v>
      </c>
      <c r="Q49" s="73">
        <v>328.95823999999999</v>
      </c>
      <c r="R49" s="73">
        <v>394.87462811090001</v>
      </c>
      <c r="S49" s="73">
        <v>424.90208888000001</v>
      </c>
      <c r="T49" s="73">
        <v>450.68349039999998</v>
      </c>
      <c r="U49" s="73">
        <v>516.60336793050715</v>
      </c>
      <c r="V49" s="73">
        <v>598.43547868999974</v>
      </c>
      <c r="W49" s="73">
        <v>651.13744396000004</v>
      </c>
      <c r="X49" s="73">
        <v>887.72967333000008</v>
      </c>
      <c r="Y49" s="73">
        <v>1253.4313831900001</v>
      </c>
      <c r="Z49" s="73">
        <v>1289.68305627</v>
      </c>
      <c r="AA49" s="73">
        <v>1363.5065044300002</v>
      </c>
      <c r="AB49" s="73">
        <v>1454.5034446700001</v>
      </c>
      <c r="AC49" s="73">
        <v>1716.49946606</v>
      </c>
      <c r="AD49" s="73">
        <v>1832.6420418099999</v>
      </c>
      <c r="AE49" s="73">
        <v>2079.2217309900002</v>
      </c>
      <c r="AF49" s="110">
        <v>2265</v>
      </c>
      <c r="AG49" s="110">
        <v>2326</v>
      </c>
      <c r="AH49" s="110">
        <v>2410</v>
      </c>
      <c r="AI49" s="110">
        <v>2484</v>
      </c>
      <c r="AJ49" s="110">
        <v>2562</v>
      </c>
    </row>
    <row r="50" spans="1:36" ht="13.5">
      <c r="A50" s="36" t="s">
        <v>417</v>
      </c>
      <c r="C50" s="73">
        <v>5.4450000000000003</v>
      </c>
      <c r="D50" s="73">
        <v>20.371000000000002</v>
      </c>
      <c r="E50" s="73">
        <v>61.185000000000002</v>
      </c>
      <c r="F50" s="73">
        <v>61.789999999999992</v>
      </c>
      <c r="G50" s="73">
        <v>34.073</v>
      </c>
      <c r="H50" s="73">
        <v>53.038000000000004</v>
      </c>
      <c r="I50" s="73">
        <v>54.978999999999999</v>
      </c>
      <c r="J50" s="73">
        <v>59.045999999999999</v>
      </c>
      <c r="K50" s="73">
        <v>70.306999999999988</v>
      </c>
      <c r="L50" s="73">
        <v>100.13800499999999</v>
      </c>
      <c r="M50" s="73">
        <v>123.405191</v>
      </c>
      <c r="N50" s="73">
        <v>132.366241</v>
      </c>
      <c r="O50" s="73">
        <v>51.965570999999997</v>
      </c>
      <c r="P50" s="73">
        <v>51.880839999999999</v>
      </c>
      <c r="Q50" s="73">
        <v>35.911414040000004</v>
      </c>
      <c r="R50" s="73">
        <v>70.382872020000008</v>
      </c>
      <c r="S50" s="73">
        <v>93.210822440000001</v>
      </c>
      <c r="T50" s="73">
        <v>90.078994620000003</v>
      </c>
      <c r="U50" s="73">
        <v>89.375290770000007</v>
      </c>
      <c r="V50" s="73">
        <v>94.883206720000018</v>
      </c>
      <c r="W50" s="73">
        <v>69.293960599999991</v>
      </c>
      <c r="X50" s="73">
        <v>70.040641120000004</v>
      </c>
      <c r="Y50" s="73">
        <v>71.618885919999997</v>
      </c>
      <c r="Z50" s="73">
        <v>73.416933999999998</v>
      </c>
      <c r="AA50" s="73">
        <v>79.073828059999997</v>
      </c>
      <c r="AB50" s="73">
        <v>74.369017010000007</v>
      </c>
      <c r="AC50" s="73">
        <v>86.361934560000009</v>
      </c>
      <c r="AD50" s="73">
        <v>125.99203614</v>
      </c>
      <c r="AE50" s="73">
        <v>151.21204999</v>
      </c>
      <c r="AF50" s="110">
        <v>160</v>
      </c>
      <c r="AG50" s="110">
        <v>173</v>
      </c>
      <c r="AH50" s="110">
        <v>189</v>
      </c>
      <c r="AI50" s="110">
        <v>205</v>
      </c>
      <c r="AJ50" s="110">
        <v>223</v>
      </c>
    </row>
    <row r="51" spans="1:36" ht="13.5">
      <c r="A51" s="36" t="s">
        <v>418</v>
      </c>
      <c r="C51" s="35">
        <f>C52+C53</f>
        <v>11.2</v>
      </c>
      <c r="D51" s="35">
        <f t="shared" ref="D51:AJ51" si="145">D52+D53</f>
        <v>19.557000000000002</v>
      </c>
      <c r="E51" s="35">
        <f t="shared" si="145"/>
        <v>30.874000000000002</v>
      </c>
      <c r="F51" s="35">
        <f t="shared" si="145"/>
        <v>40.420999999999999</v>
      </c>
      <c r="G51" s="35">
        <f t="shared" si="145"/>
        <v>49.015000000000001</v>
      </c>
      <c r="H51" s="35">
        <f t="shared" si="145"/>
        <v>46.405000000000001</v>
      </c>
      <c r="I51" s="35">
        <f t="shared" si="145"/>
        <v>45.293999999999997</v>
      </c>
      <c r="J51" s="35">
        <f t="shared" si="145"/>
        <v>52.052</v>
      </c>
      <c r="K51" s="35">
        <f t="shared" si="145"/>
        <v>63.547000000000004</v>
      </c>
      <c r="L51" s="35">
        <f t="shared" si="145"/>
        <v>46.570967999999993</v>
      </c>
      <c r="M51" s="35">
        <f t="shared" si="145"/>
        <v>60.372726999999998</v>
      </c>
      <c r="N51" s="35">
        <f t="shared" si="145"/>
        <v>85.820262999999997</v>
      </c>
      <c r="O51" s="35">
        <f t="shared" si="145"/>
        <v>107.8861</v>
      </c>
      <c r="P51" s="35">
        <f t="shared" si="145"/>
        <v>131.86184</v>
      </c>
      <c r="Q51" s="35">
        <f t="shared" si="145"/>
        <v>160.3836</v>
      </c>
      <c r="R51" s="35">
        <f t="shared" si="145"/>
        <v>191.72863208119998</v>
      </c>
      <c r="S51" s="35">
        <f t="shared" si="145"/>
        <v>220.38953851359997</v>
      </c>
      <c r="T51" s="35">
        <f t="shared" si="145"/>
        <v>229.97027414999999</v>
      </c>
      <c r="U51" s="35">
        <f t="shared" si="145"/>
        <v>230.73682735819997</v>
      </c>
      <c r="V51" s="35">
        <f t="shared" si="145"/>
        <v>245.87708561000002</v>
      </c>
      <c r="W51" s="35">
        <f t="shared" si="145"/>
        <v>290.29401574000002</v>
      </c>
      <c r="X51" s="35">
        <f t="shared" si="145"/>
        <v>363.40139686999999</v>
      </c>
      <c r="Y51" s="35">
        <f t="shared" si="145"/>
        <v>394.75455813000002</v>
      </c>
      <c r="Z51" s="35">
        <f t="shared" si="145"/>
        <v>441.17654514999998</v>
      </c>
      <c r="AA51" s="35">
        <f t="shared" si="145"/>
        <v>474.32488785999999</v>
      </c>
      <c r="AB51" s="35">
        <f t="shared" si="145"/>
        <v>433.66592865000001</v>
      </c>
      <c r="AC51" s="35">
        <f t="shared" si="145"/>
        <v>510.72968477000001</v>
      </c>
      <c r="AD51" s="35">
        <f t="shared" si="145"/>
        <v>603.51542891999998</v>
      </c>
      <c r="AE51" s="35">
        <f t="shared" si="145"/>
        <v>648.34179873000005</v>
      </c>
      <c r="AF51" s="35">
        <f t="shared" si="145"/>
        <v>660</v>
      </c>
      <c r="AG51" s="35">
        <f t="shared" si="145"/>
        <v>684</v>
      </c>
      <c r="AH51" s="35">
        <f t="shared" si="145"/>
        <v>715</v>
      </c>
      <c r="AI51" s="35">
        <f t="shared" si="145"/>
        <v>743</v>
      </c>
      <c r="AJ51" s="35">
        <f t="shared" si="145"/>
        <v>774</v>
      </c>
    </row>
    <row r="52" spans="1:36" ht="13.5">
      <c r="A52" s="37" t="s">
        <v>419</v>
      </c>
      <c r="C52" s="73">
        <v>3.5</v>
      </c>
      <c r="D52" s="73">
        <v>6.1609999999999996</v>
      </c>
      <c r="E52" s="73">
        <v>15.084000000000001</v>
      </c>
      <c r="F52" s="73">
        <v>20.724</v>
      </c>
      <c r="G52" s="73">
        <v>24.677</v>
      </c>
      <c r="H52" s="73">
        <v>21.513999999999999</v>
      </c>
      <c r="I52" s="73">
        <v>21.137999999999998</v>
      </c>
      <c r="J52" s="73">
        <v>21.195</v>
      </c>
      <c r="K52" s="73">
        <v>18.765999999999998</v>
      </c>
      <c r="L52" s="73">
        <v>17.463449000000001</v>
      </c>
      <c r="M52" s="73">
        <v>22.808878</v>
      </c>
      <c r="N52" s="73">
        <v>34.445120000000003</v>
      </c>
      <c r="O52" s="73">
        <v>29.662800000000001</v>
      </c>
      <c r="P52" s="73">
        <v>31.602</v>
      </c>
      <c r="Q52" s="73">
        <v>41.155000000000001</v>
      </c>
      <c r="R52" s="73">
        <v>52.493466263199991</v>
      </c>
      <c r="S52" s="73">
        <v>64.497031218399997</v>
      </c>
      <c r="T52" s="73">
        <v>63.892230960099994</v>
      </c>
      <c r="U52" s="73">
        <v>64.797366435800001</v>
      </c>
      <c r="V52" s="73">
        <v>67.789874440000006</v>
      </c>
      <c r="W52" s="73">
        <v>53.004559229999998</v>
      </c>
      <c r="X52" s="73">
        <v>78.76466357999999</v>
      </c>
      <c r="Y52" s="73">
        <v>83.971757979999992</v>
      </c>
      <c r="Z52" s="73">
        <v>85.155989090000006</v>
      </c>
      <c r="AA52" s="73">
        <v>90.378026580000011</v>
      </c>
      <c r="AB52" s="73">
        <v>89.471017000000003</v>
      </c>
      <c r="AC52" s="73">
        <v>93.800428999999994</v>
      </c>
      <c r="AD52" s="73">
        <v>99.796303629999997</v>
      </c>
      <c r="AE52" s="73">
        <v>102.11005963000001</v>
      </c>
      <c r="AF52" s="110">
        <v>100</v>
      </c>
      <c r="AG52" s="110">
        <v>100</v>
      </c>
      <c r="AH52" s="110">
        <v>101</v>
      </c>
      <c r="AI52" s="110">
        <v>101</v>
      </c>
      <c r="AJ52" s="110">
        <v>102</v>
      </c>
    </row>
    <row r="53" spans="1:36" ht="13.5">
      <c r="A53" s="37" t="s">
        <v>420</v>
      </c>
      <c r="C53" s="73">
        <f>11.2-C52</f>
        <v>7.6999999999999993</v>
      </c>
      <c r="D53" s="73">
        <v>13.396000000000001</v>
      </c>
      <c r="E53" s="73">
        <v>15.79</v>
      </c>
      <c r="F53" s="73">
        <v>19.696999999999999</v>
      </c>
      <c r="G53" s="73">
        <v>24.338000000000001</v>
      </c>
      <c r="H53" s="73">
        <v>24.890999999999998</v>
      </c>
      <c r="I53" s="73">
        <v>24.155999999999999</v>
      </c>
      <c r="J53" s="73">
        <v>30.856999999999999</v>
      </c>
      <c r="K53" s="73">
        <v>44.781000000000006</v>
      </c>
      <c r="L53" s="73">
        <v>29.107518999999996</v>
      </c>
      <c r="M53" s="73">
        <v>37.563848999999998</v>
      </c>
      <c r="N53" s="73">
        <v>51.375142999999994</v>
      </c>
      <c r="O53" s="73">
        <v>78.223299999999995</v>
      </c>
      <c r="P53" s="73">
        <v>100.25984</v>
      </c>
      <c r="Q53" s="73">
        <v>119.2286</v>
      </c>
      <c r="R53" s="73">
        <v>139.23516581799998</v>
      </c>
      <c r="S53" s="73">
        <v>155.89250729519998</v>
      </c>
      <c r="T53" s="73">
        <v>166.0780431899</v>
      </c>
      <c r="U53" s="73">
        <v>165.93946092239997</v>
      </c>
      <c r="V53" s="73">
        <v>178.08721117000002</v>
      </c>
      <c r="W53" s="73">
        <v>237.28945651000001</v>
      </c>
      <c r="X53" s="73">
        <v>284.63673329</v>
      </c>
      <c r="Y53" s="73">
        <v>310.78280015000001</v>
      </c>
      <c r="Z53" s="73">
        <f>441.17654515-Z52</f>
        <v>356.02055605999999</v>
      </c>
      <c r="AA53" s="73">
        <v>383.94686128000001</v>
      </c>
      <c r="AB53" s="73">
        <v>344.19491164999999</v>
      </c>
      <c r="AC53" s="73">
        <v>416.92925577</v>
      </c>
      <c r="AD53" s="73">
        <f>603.51542892-AD52</f>
        <v>503.71912528999997</v>
      </c>
      <c r="AE53" s="73">
        <f>648.34179873-AE52</f>
        <v>546.23173910000003</v>
      </c>
      <c r="AF53" s="110">
        <v>560</v>
      </c>
      <c r="AG53" s="110">
        <v>584</v>
      </c>
      <c r="AH53" s="110">
        <v>614</v>
      </c>
      <c r="AI53" s="110">
        <v>642</v>
      </c>
      <c r="AJ53" s="110">
        <v>672</v>
      </c>
    </row>
    <row r="54" spans="1:36" ht="13.5">
      <c r="A54" s="36" t="s">
        <v>421</v>
      </c>
      <c r="C54" s="73">
        <v>15.5</v>
      </c>
      <c r="D54" s="73">
        <v>69.22</v>
      </c>
      <c r="E54" s="73">
        <v>48.488</v>
      </c>
      <c r="F54" s="73">
        <v>59.39</v>
      </c>
      <c r="G54" s="73">
        <v>76.876999999999995</v>
      </c>
      <c r="H54" s="73">
        <v>68.580700000000064</v>
      </c>
      <c r="I54" s="73">
        <v>74.251299999999958</v>
      </c>
      <c r="J54" s="73">
        <v>90.536500000000061</v>
      </c>
      <c r="K54" s="73">
        <v>101.69670000000008</v>
      </c>
      <c r="L54" s="73">
        <v>143.80366500000002</v>
      </c>
      <c r="M54" s="73">
        <v>24.047694</v>
      </c>
      <c r="N54" s="73">
        <v>33.057145000000006</v>
      </c>
      <c r="O54" s="73">
        <v>25.390599999999999</v>
      </c>
      <c r="P54" s="73">
        <v>92.983360000000005</v>
      </c>
      <c r="Q54" s="73">
        <v>60.9953</v>
      </c>
      <c r="R54" s="73">
        <v>63.446979044900004</v>
      </c>
      <c r="S54" s="73">
        <v>38.394345049999998</v>
      </c>
      <c r="T54" s="73">
        <v>35.232917459999996</v>
      </c>
      <c r="U54" s="73">
        <v>28.249692200000005</v>
      </c>
      <c r="V54" s="73">
        <v>24.451627470000005</v>
      </c>
      <c r="W54" s="73">
        <v>26.632890239999998</v>
      </c>
      <c r="X54" s="73">
        <v>526.58500053</v>
      </c>
      <c r="Y54" s="73">
        <v>63.619224559999999</v>
      </c>
      <c r="Z54" s="73">
        <v>115.37312609</v>
      </c>
      <c r="AA54" s="73">
        <v>-230.33907139999999</v>
      </c>
      <c r="AB54" s="73">
        <v>-246.42379585</v>
      </c>
      <c r="AC54" s="73">
        <v>93.568392550000013</v>
      </c>
      <c r="AD54" s="73">
        <v>229.09988755000001</v>
      </c>
      <c r="AE54" s="73">
        <v>186.03705305000003</v>
      </c>
      <c r="AF54" s="110">
        <v>170</v>
      </c>
      <c r="AG54" s="110">
        <v>185</v>
      </c>
      <c r="AH54" s="110">
        <v>200</v>
      </c>
      <c r="AI54" s="110">
        <v>217</v>
      </c>
      <c r="AJ54" s="110">
        <v>235</v>
      </c>
    </row>
    <row r="55" spans="1:36" ht="13.5">
      <c r="A55" s="32" t="s">
        <v>332</v>
      </c>
      <c r="B55" t="s">
        <v>127</v>
      </c>
      <c r="C55" s="35">
        <f t="shared" ref="C55:AJ55" si="146">C56+C57+C58</f>
        <v>40.880000000000003</v>
      </c>
      <c r="D55" s="35">
        <f t="shared" si="146"/>
        <v>69.314000000000007</v>
      </c>
      <c r="E55" s="35">
        <f t="shared" si="146"/>
        <v>71.688000000000002</v>
      </c>
      <c r="F55" s="35">
        <f t="shared" si="146"/>
        <v>105.88199999999999</v>
      </c>
      <c r="G55" s="35">
        <f t="shared" si="146"/>
        <v>107.27500000000001</v>
      </c>
      <c r="H55" s="35">
        <f t="shared" si="146"/>
        <v>140.017</v>
      </c>
      <c r="I55" s="35">
        <f t="shared" si="146"/>
        <v>155.45400000000001</v>
      </c>
      <c r="J55" s="35">
        <f t="shared" si="146"/>
        <v>175.88640000000001</v>
      </c>
      <c r="K55" s="35">
        <f t="shared" si="146"/>
        <v>222.76099999999997</v>
      </c>
      <c r="L55" s="35">
        <f t="shared" si="146"/>
        <v>402.17418400000003</v>
      </c>
      <c r="M55" s="35">
        <f t="shared" si="146"/>
        <v>428.78581399999996</v>
      </c>
      <c r="N55" s="35">
        <f t="shared" si="146"/>
        <v>502.84362489999995</v>
      </c>
      <c r="O55" s="35">
        <f t="shared" si="146"/>
        <v>722.04560000000004</v>
      </c>
      <c r="P55" s="35">
        <f t="shared" si="146"/>
        <v>0</v>
      </c>
      <c r="Q55" s="35">
        <f t="shared" si="146"/>
        <v>0</v>
      </c>
      <c r="R55" s="35">
        <f t="shared" si="146"/>
        <v>0</v>
      </c>
      <c r="S55" s="35">
        <f t="shared" si="146"/>
        <v>0</v>
      </c>
      <c r="T55" s="35">
        <f t="shared" si="146"/>
        <v>0</v>
      </c>
      <c r="U55" s="35">
        <f t="shared" si="146"/>
        <v>0</v>
      </c>
      <c r="V55" s="35">
        <f t="shared" si="146"/>
        <v>0</v>
      </c>
      <c r="W55" s="35">
        <f t="shared" si="146"/>
        <v>0</v>
      </c>
      <c r="X55" s="35">
        <f t="shared" si="146"/>
        <v>0</v>
      </c>
      <c r="Y55" s="35">
        <f t="shared" si="146"/>
        <v>0</v>
      </c>
      <c r="Z55" s="35">
        <f t="shared" si="146"/>
        <v>0</v>
      </c>
      <c r="AA55" s="35">
        <f t="shared" si="146"/>
        <v>0</v>
      </c>
      <c r="AB55" s="35">
        <f t="shared" si="146"/>
        <v>0</v>
      </c>
      <c r="AC55" s="35">
        <f t="shared" si="146"/>
        <v>0</v>
      </c>
      <c r="AD55" s="35">
        <f t="shared" si="146"/>
        <v>0</v>
      </c>
      <c r="AE55" s="35">
        <f t="shared" si="146"/>
        <v>0</v>
      </c>
      <c r="AF55" s="35">
        <f t="shared" si="146"/>
        <v>0</v>
      </c>
      <c r="AG55" s="35">
        <f t="shared" si="146"/>
        <v>0</v>
      </c>
      <c r="AH55" s="35">
        <f t="shared" si="146"/>
        <v>0</v>
      </c>
      <c r="AI55" s="35">
        <f t="shared" si="146"/>
        <v>0</v>
      </c>
      <c r="AJ55" s="35">
        <f t="shared" si="146"/>
        <v>0</v>
      </c>
    </row>
    <row r="56" spans="1:36" ht="13.5">
      <c r="A56" s="34" t="s">
        <v>422</v>
      </c>
      <c r="C56" s="73">
        <v>5.0409999999999995</v>
      </c>
      <c r="D56" s="73">
        <v>6.011000000000001</v>
      </c>
      <c r="E56" s="73">
        <v>12.717000000000001</v>
      </c>
      <c r="F56" s="73">
        <v>9.7029999999999994</v>
      </c>
      <c r="G56" s="73">
        <v>9.4160000000000004</v>
      </c>
      <c r="H56" s="73">
        <v>12.513</v>
      </c>
      <c r="I56" s="73">
        <v>19.148</v>
      </c>
      <c r="J56" s="73">
        <v>27.419200000000004</v>
      </c>
      <c r="K56" s="73">
        <v>18.506999999999998</v>
      </c>
      <c r="L56" s="73">
        <v>55.425001000000009</v>
      </c>
      <c r="M56" s="73">
        <v>74.639953000000006</v>
      </c>
      <c r="N56" s="73">
        <v>101.203789</v>
      </c>
      <c r="O56" s="73">
        <v>139.41000000000003</v>
      </c>
      <c r="P56" s="73">
        <v>0</v>
      </c>
      <c r="Q56" s="73">
        <v>0</v>
      </c>
      <c r="R56" s="73">
        <v>0</v>
      </c>
      <c r="S56" s="73">
        <v>0</v>
      </c>
      <c r="T56" s="73">
        <v>0</v>
      </c>
      <c r="U56" s="73">
        <v>0</v>
      </c>
      <c r="V56" s="73">
        <v>0</v>
      </c>
      <c r="W56" s="73">
        <v>0</v>
      </c>
      <c r="X56" s="73">
        <v>0</v>
      </c>
      <c r="Y56" s="73">
        <v>0</v>
      </c>
      <c r="Z56" s="73">
        <v>0</v>
      </c>
      <c r="AA56" s="73">
        <v>0</v>
      </c>
      <c r="AB56" s="73">
        <v>0</v>
      </c>
      <c r="AC56" s="73">
        <v>0</v>
      </c>
      <c r="AD56" s="73">
        <v>0</v>
      </c>
      <c r="AE56" s="73">
        <v>0</v>
      </c>
      <c r="AF56" s="73">
        <v>0</v>
      </c>
      <c r="AG56" s="73">
        <v>0</v>
      </c>
      <c r="AH56" s="73">
        <v>0</v>
      </c>
      <c r="AI56" s="73">
        <v>0</v>
      </c>
      <c r="AJ56" s="73">
        <v>0</v>
      </c>
    </row>
    <row r="57" spans="1:36" ht="13.5">
      <c r="A57" s="34" t="s">
        <v>423</v>
      </c>
      <c r="C57" s="73">
        <v>6.7389999999999999</v>
      </c>
      <c r="D57" s="73">
        <v>6.3349999999999991</v>
      </c>
      <c r="E57" s="73">
        <v>13.592000000000001</v>
      </c>
      <c r="F57" s="73">
        <v>18.414999999999999</v>
      </c>
      <c r="G57" s="73">
        <v>25.562000000000001</v>
      </c>
      <c r="H57" s="73">
        <v>12.134</v>
      </c>
      <c r="I57" s="73">
        <v>17.658999999999999</v>
      </c>
      <c r="J57" s="73">
        <v>20.135000000000002</v>
      </c>
      <c r="K57" s="73">
        <v>23.864000000000001</v>
      </c>
      <c r="L57" s="73">
        <v>65.804147</v>
      </c>
      <c r="M57" s="73">
        <v>47.797996000000005</v>
      </c>
      <c r="N57" s="73">
        <v>44.0904259</v>
      </c>
      <c r="O57" s="73">
        <v>30.2</v>
      </c>
      <c r="P57" s="73">
        <v>0</v>
      </c>
      <c r="Q57" s="73">
        <v>0</v>
      </c>
      <c r="R57" s="73">
        <v>0</v>
      </c>
      <c r="S57" s="73">
        <v>0</v>
      </c>
      <c r="T57" s="73">
        <v>0</v>
      </c>
      <c r="U57" s="73">
        <v>0</v>
      </c>
      <c r="V57" s="73">
        <v>0</v>
      </c>
      <c r="W57" s="73">
        <v>0</v>
      </c>
      <c r="X57" s="73">
        <v>0</v>
      </c>
      <c r="Y57" s="73">
        <v>0</v>
      </c>
      <c r="Z57" s="73">
        <v>0</v>
      </c>
      <c r="AA57" s="73">
        <v>0</v>
      </c>
      <c r="AB57" s="73">
        <v>0</v>
      </c>
      <c r="AC57" s="73">
        <v>0</v>
      </c>
      <c r="AD57" s="73">
        <v>0</v>
      </c>
      <c r="AE57" s="73">
        <v>0</v>
      </c>
      <c r="AF57" s="73">
        <v>0</v>
      </c>
      <c r="AG57" s="73">
        <v>0</v>
      </c>
      <c r="AH57" s="73">
        <v>0</v>
      </c>
      <c r="AI57" s="73">
        <v>0</v>
      </c>
      <c r="AJ57" s="73">
        <v>0</v>
      </c>
    </row>
    <row r="58" spans="1:36" ht="13.5">
      <c r="A58" s="34" t="s">
        <v>424</v>
      </c>
      <c r="C58" s="73">
        <v>29.1</v>
      </c>
      <c r="D58" s="73">
        <v>56.968000000000004</v>
      </c>
      <c r="E58" s="73">
        <v>45.378999999999998</v>
      </c>
      <c r="F58" s="73">
        <v>77.763999999999996</v>
      </c>
      <c r="G58" s="73">
        <v>72.296999999999997</v>
      </c>
      <c r="H58" s="73">
        <v>115.37</v>
      </c>
      <c r="I58" s="73">
        <v>118.64700000000001</v>
      </c>
      <c r="J58" s="73">
        <v>128.3322</v>
      </c>
      <c r="K58" s="73">
        <v>180.39</v>
      </c>
      <c r="L58" s="73">
        <v>280.94503600000002</v>
      </c>
      <c r="M58" s="73">
        <v>306.34786499999996</v>
      </c>
      <c r="N58" s="73">
        <v>357.54940999999997</v>
      </c>
      <c r="O58" s="73">
        <v>552.43560000000002</v>
      </c>
      <c r="P58" s="73">
        <v>0</v>
      </c>
      <c r="Q58" s="73">
        <v>0</v>
      </c>
      <c r="R58" s="73">
        <v>0</v>
      </c>
      <c r="S58" s="73">
        <v>0</v>
      </c>
      <c r="T58" s="73">
        <v>0</v>
      </c>
      <c r="U58" s="73">
        <v>0</v>
      </c>
      <c r="V58" s="73">
        <v>0</v>
      </c>
      <c r="W58" s="73">
        <v>0</v>
      </c>
      <c r="X58" s="73">
        <v>0</v>
      </c>
      <c r="Y58" s="73">
        <v>0</v>
      </c>
      <c r="Z58" s="73">
        <v>0</v>
      </c>
      <c r="AA58" s="73">
        <v>0</v>
      </c>
      <c r="AB58" s="73">
        <v>0</v>
      </c>
      <c r="AC58" s="73">
        <v>0</v>
      </c>
      <c r="AD58" s="73">
        <v>0</v>
      </c>
      <c r="AE58" s="73">
        <v>0</v>
      </c>
      <c r="AF58" s="73">
        <v>0</v>
      </c>
      <c r="AG58" s="73">
        <v>0</v>
      </c>
      <c r="AH58" s="73">
        <v>0</v>
      </c>
      <c r="AI58" s="73">
        <v>0</v>
      </c>
      <c r="AJ58" s="73">
        <v>0</v>
      </c>
    </row>
    <row r="59" spans="1:36" ht="13.5">
      <c r="A59" s="32" t="s">
        <v>333</v>
      </c>
      <c r="B59" t="s">
        <v>46</v>
      </c>
      <c r="C59" s="73">
        <v>71</v>
      </c>
      <c r="D59" s="73">
        <v>71.494</v>
      </c>
      <c r="E59" s="73">
        <v>24.368000000000002</v>
      </c>
      <c r="F59" s="73">
        <v>30.436</v>
      </c>
      <c r="G59" s="73">
        <v>49.345000000000006</v>
      </c>
      <c r="H59" s="73">
        <v>14.096</v>
      </c>
      <c r="I59" s="73">
        <v>47.954999999999998</v>
      </c>
      <c r="J59" s="73">
        <v>22.602</v>
      </c>
      <c r="K59" s="73">
        <v>48.408000000000001</v>
      </c>
      <c r="L59" s="73">
        <v>124.7</v>
      </c>
      <c r="M59" s="73">
        <v>104.5</v>
      </c>
      <c r="N59" s="73">
        <v>167.6</v>
      </c>
      <c r="O59" s="73">
        <v>102.1</v>
      </c>
      <c r="P59" s="73">
        <v>617.27071030000002</v>
      </c>
      <c r="Q59" s="73">
        <v>388.5775999999999</v>
      </c>
      <c r="R59" s="73">
        <v>472.08</v>
      </c>
      <c r="S59" s="73">
        <v>223.49062803000012</v>
      </c>
      <c r="T59" s="73">
        <v>270.85483655000013</v>
      </c>
      <c r="U59" s="73">
        <v>238.86109999999999</v>
      </c>
      <c r="V59" s="73">
        <v>279.48080704000006</v>
      </c>
      <c r="W59" s="73">
        <v>318.78767593999993</v>
      </c>
      <c r="X59" s="73">
        <v>297.30400302999999</v>
      </c>
      <c r="Y59" s="73">
        <v>350.60233866999999</v>
      </c>
      <c r="Z59" s="73">
        <f>406.41670348-0.5</f>
        <v>405.91670348000002</v>
      </c>
      <c r="AA59" s="73">
        <v>493.09634951000004</v>
      </c>
      <c r="AB59" s="73">
        <v>460.10757485999989</v>
      </c>
      <c r="AC59" s="73">
        <v>494.44706938000013</v>
      </c>
      <c r="AD59" s="73">
        <v>364.65836137999997</v>
      </c>
      <c r="AE59" s="73">
        <v>331.33912258999993</v>
      </c>
      <c r="AF59" s="110">
        <v>400</v>
      </c>
      <c r="AG59" s="110">
        <v>300</v>
      </c>
      <c r="AH59" s="110">
        <v>300</v>
      </c>
      <c r="AI59" s="110">
        <v>300</v>
      </c>
      <c r="AJ59" s="110">
        <v>300</v>
      </c>
    </row>
    <row r="60" spans="1:36" ht="13.5">
      <c r="A60" s="32" t="s">
        <v>334</v>
      </c>
      <c r="B60" t="s">
        <v>47</v>
      </c>
      <c r="C60" s="73">
        <v>16.899999999999999</v>
      </c>
      <c r="D60" s="73">
        <v>31.509</v>
      </c>
      <c r="E60" s="73">
        <v>97.563000000000017</v>
      </c>
      <c r="F60" s="73">
        <v>90.082999999999998</v>
      </c>
      <c r="G60" s="73">
        <v>36.724999999999994</v>
      </c>
      <c r="H60" s="73">
        <v>37.2149</v>
      </c>
      <c r="I60" s="73">
        <v>69.104202000000015</v>
      </c>
      <c r="J60" s="73">
        <v>66.333900000000014</v>
      </c>
      <c r="K60" s="73">
        <v>69.202699999999993</v>
      </c>
      <c r="L60" s="73">
        <v>209.5</v>
      </c>
      <c r="M60" s="73">
        <v>294.29999999999995</v>
      </c>
      <c r="N60" s="73">
        <v>377.7</v>
      </c>
      <c r="O60" s="73">
        <v>479.4</v>
      </c>
      <c r="P60" s="73">
        <v>484.24754999999999</v>
      </c>
      <c r="Q60" s="73">
        <v>487.04385500000001</v>
      </c>
      <c r="R60" s="73">
        <v>526.28</v>
      </c>
      <c r="S60" s="73">
        <v>515.41892451000001</v>
      </c>
      <c r="T60" s="73">
        <v>618.22131535000005</v>
      </c>
      <c r="U60" s="73">
        <v>535.99583469000004</v>
      </c>
      <c r="V60" s="73">
        <v>597.80055771000048</v>
      </c>
      <c r="W60" s="73">
        <v>633.52915518600059</v>
      </c>
      <c r="X60" s="73">
        <v>592.13745351600221</v>
      </c>
      <c r="Y60" s="73">
        <v>791.62323898000079</v>
      </c>
      <c r="Z60" s="73">
        <f>909.419023150001+0.5</f>
        <v>909.91902315000095</v>
      </c>
      <c r="AA60" s="73">
        <v>996.40853375000233</v>
      </c>
      <c r="AB60" s="73">
        <v>982.49692127999947</v>
      </c>
      <c r="AC60" s="73">
        <v>1268.2651460399968</v>
      </c>
      <c r="AD60" s="73">
        <v>1626.9516848799972</v>
      </c>
      <c r="AE60" s="73">
        <v>2060.2166316500002</v>
      </c>
      <c r="AF60" s="110">
        <v>1800</v>
      </c>
      <c r="AG60" s="110">
        <v>1850</v>
      </c>
      <c r="AH60" s="110">
        <v>1950</v>
      </c>
      <c r="AI60" s="110">
        <v>2050</v>
      </c>
      <c r="AJ60" s="110">
        <v>2150</v>
      </c>
    </row>
    <row r="61" spans="1:36" ht="13.5">
      <c r="A61" s="31"/>
      <c r="C61" s="35"/>
      <c r="D61" s="35"/>
      <c r="E61" s="35"/>
      <c r="F61" s="35"/>
      <c r="G61" s="35"/>
      <c r="H61" s="35"/>
      <c r="I61" s="35"/>
      <c r="J61" s="35"/>
      <c r="K61" s="35"/>
      <c r="L61" s="35"/>
      <c r="M61" s="35"/>
      <c r="N61" s="35"/>
      <c r="O61" s="35"/>
      <c r="P61" s="35"/>
      <c r="Q61" s="35"/>
      <c r="R61" s="35"/>
      <c r="S61" s="35"/>
      <c r="T61" s="35"/>
      <c r="U61" s="35"/>
      <c r="V61" s="35"/>
      <c r="W61" s="35"/>
      <c r="X61" s="35"/>
      <c r="Y61" s="35"/>
      <c r="Z61" s="35"/>
      <c r="AA61" s="35"/>
      <c r="AB61" s="35"/>
      <c r="AC61" s="35"/>
      <c r="AD61" s="35"/>
      <c r="AE61" s="35"/>
      <c r="AF61" s="35"/>
      <c r="AG61" s="35"/>
      <c r="AH61" s="35"/>
      <c r="AI61" s="35"/>
      <c r="AJ61" s="35"/>
    </row>
    <row r="62" spans="1:36" ht="13.5">
      <c r="A62" s="31" t="s">
        <v>272</v>
      </c>
      <c r="B62" s="10" t="s">
        <v>130</v>
      </c>
      <c r="C62" s="35">
        <f t="shared" ref="C62:Z62" si="147">C63+C66+C67+C70+C71+C72+C73</f>
        <v>359.22499999999997</v>
      </c>
      <c r="D62" s="35">
        <f t="shared" si="147"/>
        <v>683.44489999999996</v>
      </c>
      <c r="E62" s="35">
        <f t="shared" si="147"/>
        <v>978.645779984</v>
      </c>
      <c r="F62" s="35">
        <f t="shared" si="147"/>
        <v>966.34136917800004</v>
      </c>
      <c r="G62" s="35">
        <f t="shared" si="147"/>
        <v>1155.8350624981997</v>
      </c>
      <c r="H62" s="35">
        <f t="shared" si="147"/>
        <v>1011.5955303398003</v>
      </c>
      <c r="I62" s="35">
        <f t="shared" si="147"/>
        <v>1087.8858019999998</v>
      </c>
      <c r="J62" s="35">
        <f t="shared" si="147"/>
        <v>1161.9994342800005</v>
      </c>
      <c r="K62" s="35">
        <f t="shared" si="147"/>
        <v>1257.1223823946375</v>
      </c>
      <c r="L62" s="35">
        <f t="shared" si="147"/>
        <v>1551.0611221428571</v>
      </c>
      <c r="M62" s="35">
        <f t="shared" si="147"/>
        <v>2332.8504319999993</v>
      </c>
      <c r="N62" s="35">
        <f t="shared" si="147"/>
        <v>3068.2367879000003</v>
      </c>
      <c r="O62" s="35">
        <f t="shared" si="147"/>
        <v>4264.1983289700001</v>
      </c>
      <c r="P62" s="35">
        <f t="shared" si="147"/>
        <v>5418.3181111799995</v>
      </c>
      <c r="Q62" s="35">
        <f t="shared" si="147"/>
        <v>5407.3808774400004</v>
      </c>
      <c r="R62" s="35">
        <f t="shared" si="147"/>
        <v>5509.8</v>
      </c>
      <c r="S62" s="35">
        <f t="shared" si="147"/>
        <v>5616.3585684</v>
      </c>
      <c r="T62" s="35">
        <f t="shared" si="147"/>
        <v>6086.6128979200003</v>
      </c>
      <c r="U62" s="35">
        <f t="shared" si="147"/>
        <v>6490.8848739499999</v>
      </c>
      <c r="V62" s="35">
        <f t="shared" si="147"/>
        <v>7395.135842137599</v>
      </c>
      <c r="W62" s="35">
        <f t="shared" si="147"/>
        <v>7915.1023238848602</v>
      </c>
      <c r="X62" s="35">
        <f t="shared" si="147"/>
        <v>8824.5265321959996</v>
      </c>
      <c r="Y62" s="35">
        <f t="shared" si="147"/>
        <v>9194.3377192900007</v>
      </c>
      <c r="Z62" s="35">
        <f t="shared" si="147"/>
        <v>9492.7958625299998</v>
      </c>
      <c r="AA62" s="35">
        <f>AA63+AA66+AA67+AA70+AA71+AA72+AA73</f>
        <v>10519.402838050002</v>
      </c>
      <c r="AB62" s="35">
        <f t="shared" ref="AB62:AF62" si="148">AB63+AB66+AB67+AB70+AB71+AB72+AB73</f>
        <v>12959.647939160001</v>
      </c>
      <c r="AC62" s="35">
        <f t="shared" si="148"/>
        <v>14767.204410890001</v>
      </c>
      <c r="AD62" s="35">
        <f t="shared" si="148"/>
        <v>15610.893543649998</v>
      </c>
      <c r="AE62" s="35">
        <f t="shared" si="148"/>
        <v>17913.210047150002</v>
      </c>
      <c r="AF62" s="35">
        <f t="shared" si="148"/>
        <v>20320</v>
      </c>
      <c r="AG62" s="35">
        <f t="shared" ref="AG62:AH62" si="149">AG63+AG66+AG67+AG70+AG71+AG72+AG73</f>
        <v>22360</v>
      </c>
      <c r="AH62" s="35">
        <f t="shared" si="149"/>
        <v>24390.7</v>
      </c>
      <c r="AI62" s="35">
        <f t="shared" ref="AI62:AJ62" si="150">AI63+AI66+AI67+AI70+AI71+AI72+AI73</f>
        <v>26315.7</v>
      </c>
      <c r="AJ62" s="35">
        <f t="shared" si="150"/>
        <v>28421.7</v>
      </c>
    </row>
    <row r="63" spans="1:36" ht="13.5">
      <c r="A63" s="32" t="s">
        <v>335</v>
      </c>
      <c r="B63" t="s">
        <v>68</v>
      </c>
      <c r="C63" s="35">
        <f t="shared" ref="C63:Z63" si="151">C64+C65</f>
        <v>49.78</v>
      </c>
      <c r="D63" s="35">
        <f t="shared" si="151"/>
        <v>116.04599999999999</v>
      </c>
      <c r="E63" s="35">
        <f t="shared" si="151"/>
        <v>181.80900000000005</v>
      </c>
      <c r="F63" s="35">
        <f t="shared" si="151"/>
        <v>204.8179999999999</v>
      </c>
      <c r="G63" s="35">
        <f t="shared" si="151"/>
        <v>225.77810000000011</v>
      </c>
      <c r="H63" s="35">
        <f t="shared" si="151"/>
        <v>184.42700000000005</v>
      </c>
      <c r="I63" s="35">
        <f t="shared" si="151"/>
        <v>205.50600000000006</v>
      </c>
      <c r="J63" s="35">
        <f t="shared" si="151"/>
        <v>224.45319999999984</v>
      </c>
      <c r="K63" s="35">
        <f t="shared" si="151"/>
        <v>288.57089999999994</v>
      </c>
      <c r="L63" s="35">
        <f t="shared" si="151"/>
        <v>414.5</v>
      </c>
      <c r="M63" s="35">
        <f t="shared" si="151"/>
        <v>549.6</v>
      </c>
      <c r="N63" s="35">
        <f t="shared" si="151"/>
        <v>565.1</v>
      </c>
      <c r="O63" s="35">
        <f t="shared" si="151"/>
        <v>676.3</v>
      </c>
      <c r="P63" s="35">
        <f t="shared" si="151"/>
        <v>1008.1</v>
      </c>
      <c r="Q63" s="35">
        <f t="shared" si="151"/>
        <v>1048.3324495700001</v>
      </c>
      <c r="R63" s="35">
        <f t="shared" si="151"/>
        <v>1120.2</v>
      </c>
      <c r="S63" s="35">
        <f t="shared" si="151"/>
        <v>1136.1732349599997</v>
      </c>
      <c r="T63" s="35">
        <f t="shared" si="151"/>
        <v>1202.6109979600001</v>
      </c>
      <c r="U63" s="35">
        <f t="shared" si="151"/>
        <v>1395.0485349800001</v>
      </c>
      <c r="V63" s="35">
        <f t="shared" si="151"/>
        <v>1521.86575133</v>
      </c>
      <c r="W63" s="35">
        <f t="shared" si="151"/>
        <v>1601.6644778200002</v>
      </c>
      <c r="X63" s="35">
        <f t="shared" si="151"/>
        <v>1752.8939894800001</v>
      </c>
      <c r="Y63" s="35">
        <f t="shared" si="151"/>
        <v>1648.9034710599999</v>
      </c>
      <c r="Z63" s="35">
        <f t="shared" si="151"/>
        <v>1684.8225704799997</v>
      </c>
      <c r="AA63" s="35">
        <f t="shared" ref="AA63:AF63" si="152">AA64+AA65</f>
        <v>1784.8641182400002</v>
      </c>
      <c r="AB63" s="35">
        <f t="shared" si="152"/>
        <v>1850.79743667</v>
      </c>
      <c r="AC63" s="35">
        <f t="shared" si="152"/>
        <v>1984.5481390099999</v>
      </c>
      <c r="AD63" s="35">
        <f t="shared" si="152"/>
        <v>2214.4470772199998</v>
      </c>
      <c r="AE63" s="35">
        <f t="shared" si="152"/>
        <v>2679.1479322700002</v>
      </c>
      <c r="AF63" s="35">
        <f t="shared" si="152"/>
        <v>3100</v>
      </c>
      <c r="AG63" s="35">
        <f t="shared" ref="AG63:AH63" si="153">AG64+AG65</f>
        <v>3420</v>
      </c>
      <c r="AH63" s="35">
        <f t="shared" si="153"/>
        <v>3730</v>
      </c>
      <c r="AI63" s="35">
        <f t="shared" ref="AI63:AJ63" si="154">AI64+AI65</f>
        <v>4050</v>
      </c>
      <c r="AJ63" s="35">
        <f t="shared" si="154"/>
        <v>4400</v>
      </c>
    </row>
    <row r="64" spans="1:36" ht="13.5">
      <c r="A64" s="34" t="s">
        <v>425</v>
      </c>
      <c r="C64" s="73">
        <v>38</v>
      </c>
      <c r="D64" s="73">
        <v>103.69999999999999</v>
      </c>
      <c r="E64" s="73">
        <v>155.5</v>
      </c>
      <c r="F64" s="73">
        <v>176.7</v>
      </c>
      <c r="G64" s="73">
        <v>190.80010000000001</v>
      </c>
      <c r="H64" s="73">
        <v>159.77999999999997</v>
      </c>
      <c r="I64" s="73">
        <v>168.69900000000001</v>
      </c>
      <c r="J64" s="73">
        <v>176.899</v>
      </c>
      <c r="K64" s="73">
        <v>246.19990000000001</v>
      </c>
      <c r="L64" s="73">
        <v>316</v>
      </c>
      <c r="M64" s="73">
        <v>446.7</v>
      </c>
      <c r="N64" s="73">
        <v>466.6</v>
      </c>
      <c r="O64" s="73">
        <v>555.29999999999995</v>
      </c>
      <c r="P64" s="73">
        <v>1008.1</v>
      </c>
      <c r="Q64" s="73">
        <v>1048.3324495700001</v>
      </c>
      <c r="R64" s="73">
        <v>1120.2</v>
      </c>
      <c r="S64" s="73">
        <v>1136.1732349599997</v>
      </c>
      <c r="T64" s="73">
        <v>1202.6109979600001</v>
      </c>
      <c r="U64" s="73">
        <v>1395.0485349800001</v>
      </c>
      <c r="V64" s="73">
        <v>1521.86575133</v>
      </c>
      <c r="W64" s="73">
        <v>1601.6644778200002</v>
      </c>
      <c r="X64" s="73">
        <v>1752.8939894800001</v>
      </c>
      <c r="Y64" s="73">
        <v>1648.9034710599999</v>
      </c>
      <c r="Z64" s="73">
        <v>1684.8225704799997</v>
      </c>
      <c r="AA64" s="73">
        <v>1784.8641182400002</v>
      </c>
      <c r="AB64" s="73">
        <v>1850.79743667</v>
      </c>
      <c r="AC64" s="73">
        <v>1984.5481390099999</v>
      </c>
      <c r="AD64" s="73">
        <v>2214.4470772199998</v>
      </c>
      <c r="AE64" s="73">
        <v>2679.1479322700002</v>
      </c>
      <c r="AF64" s="110">
        <v>3100</v>
      </c>
      <c r="AG64" s="110">
        <v>3420</v>
      </c>
      <c r="AH64" s="110">
        <v>3730</v>
      </c>
      <c r="AI64" s="110">
        <v>4050</v>
      </c>
      <c r="AJ64" s="110">
        <v>4400</v>
      </c>
    </row>
    <row r="65" spans="1:36" ht="13.5">
      <c r="A65" s="34" t="s">
        <v>332</v>
      </c>
      <c r="C65" s="73">
        <v>11.78</v>
      </c>
      <c r="D65" s="73">
        <v>12.346</v>
      </c>
      <c r="E65" s="73">
        <v>26.309000000000054</v>
      </c>
      <c r="F65" s="73">
        <v>28.117999999999917</v>
      </c>
      <c r="G65" s="73">
        <v>34.978000000000094</v>
      </c>
      <c r="H65" s="73">
        <v>24.64700000000008</v>
      </c>
      <c r="I65" s="73">
        <v>36.807000000000045</v>
      </c>
      <c r="J65" s="73">
        <v>47.554199999999838</v>
      </c>
      <c r="K65" s="73">
        <v>42.370999999999945</v>
      </c>
      <c r="L65" s="73">
        <v>98.5</v>
      </c>
      <c r="M65" s="73">
        <v>102.9</v>
      </c>
      <c r="N65" s="73">
        <v>98.5</v>
      </c>
      <c r="O65" s="73">
        <v>121</v>
      </c>
      <c r="P65" s="73">
        <v>0</v>
      </c>
      <c r="Q65" s="73">
        <v>0</v>
      </c>
      <c r="R65" s="73">
        <v>0</v>
      </c>
      <c r="S65" s="73">
        <v>0</v>
      </c>
      <c r="T65" s="73">
        <v>0</v>
      </c>
      <c r="U65" s="73">
        <v>0</v>
      </c>
      <c r="V65" s="73">
        <v>0</v>
      </c>
      <c r="W65" s="73">
        <v>0</v>
      </c>
      <c r="X65" s="73">
        <v>0</v>
      </c>
      <c r="Y65" s="73">
        <v>0</v>
      </c>
      <c r="Z65" s="73">
        <v>0</v>
      </c>
      <c r="AA65" s="73">
        <v>0</v>
      </c>
      <c r="AB65" s="73">
        <v>0</v>
      </c>
      <c r="AC65" s="73">
        <v>0</v>
      </c>
      <c r="AD65" s="73">
        <v>0</v>
      </c>
      <c r="AE65" s="73">
        <v>0</v>
      </c>
      <c r="AF65" s="73"/>
      <c r="AG65" s="73"/>
      <c r="AH65" s="73"/>
      <c r="AI65" s="73"/>
      <c r="AJ65" s="73"/>
    </row>
    <row r="66" spans="1:36" ht="13.5">
      <c r="A66" s="32" t="s">
        <v>336</v>
      </c>
      <c r="B66" t="s">
        <v>69</v>
      </c>
      <c r="C66" s="73">
        <v>174.09499999999997</v>
      </c>
      <c r="D66" s="73">
        <v>379.14100000000008</v>
      </c>
      <c r="E66" s="73">
        <v>449.95633100000009</v>
      </c>
      <c r="F66" s="73">
        <v>331.416965</v>
      </c>
      <c r="G66" s="73">
        <v>386.56951499999991</v>
      </c>
      <c r="H66" s="73">
        <v>277.6812080000002</v>
      </c>
      <c r="I66" s="73">
        <v>344.73799999999983</v>
      </c>
      <c r="J66" s="73">
        <v>396.9830342800006</v>
      </c>
      <c r="K66" s="73">
        <v>311.66347372000018</v>
      </c>
      <c r="L66" s="73">
        <v>328.0079356400002</v>
      </c>
      <c r="M66" s="73">
        <v>564.07038058999944</v>
      </c>
      <c r="N66" s="73">
        <v>767.1367879000004</v>
      </c>
      <c r="O66" s="73">
        <v>1580.9383289700002</v>
      </c>
      <c r="P66" s="73">
        <v>1614.4000000000003</v>
      </c>
      <c r="Q66" s="73">
        <v>1105.1975076900001</v>
      </c>
      <c r="R66" s="73">
        <v>1138.5999999999999</v>
      </c>
      <c r="S66" s="73">
        <v>1210.97307811</v>
      </c>
      <c r="T66" s="73">
        <v>1297.7010893699999</v>
      </c>
      <c r="U66" s="73">
        <v>1010.9029327999999</v>
      </c>
      <c r="V66" s="73">
        <v>1143.5901454763998</v>
      </c>
      <c r="W66" s="73">
        <v>1203.16816131</v>
      </c>
      <c r="X66" s="73">
        <v>1394.0082747399997</v>
      </c>
      <c r="Y66" s="73">
        <v>1535.7499023299999</v>
      </c>
      <c r="Z66" s="73">
        <v>1583.79887893</v>
      </c>
      <c r="AA66" s="73">
        <v>1658.69722039</v>
      </c>
      <c r="AB66" s="73">
        <v>1880.7120074899997</v>
      </c>
      <c r="AC66" s="73">
        <v>2202.5704847799998</v>
      </c>
      <c r="AD66" s="73">
        <v>2379.6968199399998</v>
      </c>
      <c r="AE66" s="73">
        <v>2760.3238176199998</v>
      </c>
      <c r="AF66" s="110">
        <v>2960</v>
      </c>
      <c r="AG66" s="110">
        <v>3235</v>
      </c>
      <c r="AH66" s="110">
        <v>3540</v>
      </c>
      <c r="AI66" s="110">
        <v>3800</v>
      </c>
      <c r="AJ66" s="110">
        <v>4100</v>
      </c>
    </row>
    <row r="67" spans="1:36" ht="13.5">
      <c r="A67" s="32" t="s">
        <v>337</v>
      </c>
      <c r="C67" s="35">
        <f t="shared" ref="C67:AJ67" si="155">C68+C69</f>
        <v>54.6</v>
      </c>
      <c r="D67" s="35">
        <f t="shared" si="155"/>
        <v>57.599999999999994</v>
      </c>
      <c r="E67" s="35">
        <f t="shared" si="155"/>
        <v>85.1</v>
      </c>
      <c r="F67" s="35">
        <f t="shared" si="155"/>
        <v>128.14590000000001</v>
      </c>
      <c r="G67" s="35">
        <f t="shared" si="155"/>
        <v>150.3999</v>
      </c>
      <c r="H67" s="35">
        <f t="shared" si="155"/>
        <v>169.83795110999998</v>
      </c>
      <c r="I67" s="35">
        <f t="shared" si="155"/>
        <v>117.47190000000001</v>
      </c>
      <c r="J67" s="35">
        <f t="shared" si="155"/>
        <v>146.69999999999999</v>
      </c>
      <c r="K67" s="35">
        <f t="shared" si="155"/>
        <v>168.6</v>
      </c>
      <c r="L67" s="35">
        <f t="shared" si="155"/>
        <v>140.90899999999999</v>
      </c>
      <c r="M67" s="35">
        <f t="shared" si="155"/>
        <v>120.1</v>
      </c>
      <c r="N67" s="35">
        <f t="shared" si="155"/>
        <v>103.6</v>
      </c>
      <c r="O67" s="35">
        <f t="shared" si="155"/>
        <v>97.460000000000008</v>
      </c>
      <c r="P67" s="35">
        <f t="shared" si="155"/>
        <v>120.5</v>
      </c>
      <c r="Q67" s="35">
        <f t="shared" si="155"/>
        <v>171.17732495999999</v>
      </c>
      <c r="R67" s="35">
        <f t="shared" si="155"/>
        <v>206</v>
      </c>
      <c r="S67" s="35">
        <f t="shared" si="155"/>
        <v>287.94209265000001</v>
      </c>
      <c r="T67" s="35">
        <f t="shared" si="155"/>
        <v>253.54996085999997</v>
      </c>
      <c r="U67" s="35">
        <f t="shared" si="155"/>
        <v>237.50200161000001</v>
      </c>
      <c r="V67" s="35">
        <f t="shared" si="155"/>
        <v>248.42291627119999</v>
      </c>
      <c r="W67" s="35">
        <f t="shared" si="155"/>
        <v>329.86355243599996</v>
      </c>
      <c r="X67" s="35">
        <f t="shared" si="155"/>
        <v>402.86546839599998</v>
      </c>
      <c r="Y67" s="35">
        <f t="shared" si="155"/>
        <v>481.51995854</v>
      </c>
      <c r="Z67" s="35">
        <f t="shared" si="155"/>
        <v>520.59967812999992</v>
      </c>
      <c r="AA67" s="35">
        <f t="shared" si="155"/>
        <v>610.99634973000002</v>
      </c>
      <c r="AB67" s="35">
        <f t="shared" si="155"/>
        <v>769.27205862999995</v>
      </c>
      <c r="AC67" s="35">
        <f t="shared" si="155"/>
        <v>799.72152873000005</v>
      </c>
      <c r="AD67" s="35">
        <f t="shared" si="155"/>
        <v>761.08970908999993</v>
      </c>
      <c r="AE67" s="35">
        <f>AE68+AE69</f>
        <v>1195.0881774099998</v>
      </c>
      <c r="AF67" s="35">
        <f t="shared" si="155"/>
        <v>1555</v>
      </c>
      <c r="AG67" s="35">
        <f t="shared" si="155"/>
        <v>1725</v>
      </c>
      <c r="AH67" s="35">
        <f t="shared" si="155"/>
        <v>1885</v>
      </c>
      <c r="AI67" s="35">
        <f t="shared" si="155"/>
        <v>1970</v>
      </c>
      <c r="AJ67" s="35">
        <f t="shared" si="155"/>
        <v>2070</v>
      </c>
    </row>
    <row r="68" spans="1:36" ht="13.5">
      <c r="A68" s="34" t="s">
        <v>338</v>
      </c>
      <c r="B68" t="s">
        <v>53</v>
      </c>
      <c r="C68" s="73">
        <v>53.6</v>
      </c>
      <c r="D68" s="73">
        <v>45.9</v>
      </c>
      <c r="E68" s="73">
        <v>47.1</v>
      </c>
      <c r="F68" s="73">
        <v>49.549900000000001</v>
      </c>
      <c r="G68" s="73">
        <v>78.599900000000005</v>
      </c>
      <c r="H68" s="73">
        <v>72.695217999999997</v>
      </c>
      <c r="I68" s="73">
        <v>51.271900000000002</v>
      </c>
      <c r="J68" s="73">
        <v>66.7</v>
      </c>
      <c r="K68" s="73">
        <v>73.400000000000006</v>
      </c>
      <c r="L68" s="73">
        <v>48.501999999999995</v>
      </c>
      <c r="M68" s="73">
        <v>38.5</v>
      </c>
      <c r="N68" s="73">
        <v>36</v>
      </c>
      <c r="O68" s="73">
        <v>38.86</v>
      </c>
      <c r="P68" s="73">
        <v>64.3</v>
      </c>
      <c r="Q68" s="73">
        <v>112.92656495999999</v>
      </c>
      <c r="R68" s="73">
        <v>132.5</v>
      </c>
      <c r="S68" s="73">
        <v>181.45332045000001</v>
      </c>
      <c r="T68" s="73">
        <v>132.62710454999998</v>
      </c>
      <c r="U68" s="73">
        <v>134.26726277</v>
      </c>
      <c r="V68" s="73">
        <v>139.48339290999999</v>
      </c>
      <c r="W68" s="73">
        <v>174.29380906999998</v>
      </c>
      <c r="X68" s="73">
        <v>195.01140287000001</v>
      </c>
      <c r="Y68" s="73">
        <v>237.48656099999999</v>
      </c>
      <c r="Z68" s="73">
        <v>268.68606045999996</v>
      </c>
      <c r="AA68" s="73">
        <v>323.81480696999995</v>
      </c>
      <c r="AB68" s="73">
        <v>336.49556331000002</v>
      </c>
      <c r="AC68" s="73">
        <v>283.66385989999998</v>
      </c>
      <c r="AD68" s="73">
        <v>236.36133602999999</v>
      </c>
      <c r="AE68" s="73">
        <v>516.73163799999998</v>
      </c>
      <c r="AF68" s="110">
        <v>755</v>
      </c>
      <c r="AG68" s="110">
        <v>835</v>
      </c>
      <c r="AH68" s="110">
        <v>885</v>
      </c>
      <c r="AI68" s="110">
        <v>930</v>
      </c>
      <c r="AJ68" s="110">
        <v>970</v>
      </c>
    </row>
    <row r="69" spans="1:36" ht="13.5">
      <c r="A69" s="34" t="s">
        <v>339</v>
      </c>
      <c r="B69" t="s">
        <v>52</v>
      </c>
      <c r="C69" s="73">
        <v>1</v>
      </c>
      <c r="D69" s="73">
        <v>11.7</v>
      </c>
      <c r="E69" s="73">
        <v>38</v>
      </c>
      <c r="F69" s="73">
        <v>78.596000000000004</v>
      </c>
      <c r="G69" s="73">
        <v>71.8</v>
      </c>
      <c r="H69" s="73">
        <v>97.14273310999998</v>
      </c>
      <c r="I69" s="73">
        <v>66.2</v>
      </c>
      <c r="J69" s="73">
        <v>80</v>
      </c>
      <c r="K69" s="73">
        <v>95.199999999999989</v>
      </c>
      <c r="L69" s="73">
        <v>92.406999999999996</v>
      </c>
      <c r="M69" s="73">
        <v>81.599999999999994</v>
      </c>
      <c r="N69" s="73">
        <v>67.599999999999994</v>
      </c>
      <c r="O69" s="73">
        <v>58.6</v>
      </c>
      <c r="P69" s="73">
        <v>56.2</v>
      </c>
      <c r="Q69" s="73">
        <v>58.25076</v>
      </c>
      <c r="R69" s="73">
        <v>73.5</v>
      </c>
      <c r="S69" s="73">
        <v>106.4887722</v>
      </c>
      <c r="T69" s="73">
        <v>120.92285630999999</v>
      </c>
      <c r="U69" s="73">
        <v>103.23473884000001</v>
      </c>
      <c r="V69" s="73">
        <v>108.93952336119999</v>
      </c>
      <c r="W69" s="73">
        <v>155.56974336599998</v>
      </c>
      <c r="X69" s="73">
        <v>207.854065526</v>
      </c>
      <c r="Y69" s="73">
        <v>244.03339754000001</v>
      </c>
      <c r="Z69" s="73">
        <v>251.91361766999998</v>
      </c>
      <c r="AA69" s="73">
        <v>287.18154276000001</v>
      </c>
      <c r="AB69" s="73">
        <v>432.77649531999998</v>
      </c>
      <c r="AC69" s="73">
        <v>516.05766883000001</v>
      </c>
      <c r="AD69" s="73">
        <v>524.72837305999997</v>
      </c>
      <c r="AE69" s="73">
        <v>678.35653940999998</v>
      </c>
      <c r="AF69" s="110">
        <v>800</v>
      </c>
      <c r="AG69" s="110">
        <v>890</v>
      </c>
      <c r="AH69" s="110">
        <v>1000</v>
      </c>
      <c r="AI69" s="110">
        <v>1040</v>
      </c>
      <c r="AJ69" s="110">
        <v>1100</v>
      </c>
    </row>
    <row r="70" spans="1:36" ht="13.5">
      <c r="A70" s="32" t="s">
        <v>340</v>
      </c>
      <c r="B70" t="s">
        <v>125</v>
      </c>
      <c r="C70" s="73">
        <v>39.1</v>
      </c>
      <c r="D70" s="73">
        <v>46.506</v>
      </c>
      <c r="E70" s="73">
        <v>50</v>
      </c>
      <c r="F70" s="73">
        <v>60</v>
      </c>
      <c r="G70" s="73">
        <v>70</v>
      </c>
      <c r="H70" s="73">
        <v>60.24218698</v>
      </c>
      <c r="I70" s="73">
        <v>54.13333333333334</v>
      </c>
      <c r="J70" s="73">
        <v>57.8</v>
      </c>
      <c r="K70" s="73">
        <v>105.29990000000001</v>
      </c>
      <c r="L70" s="73">
        <v>217.40000000000003</v>
      </c>
      <c r="M70" s="73">
        <v>436.3</v>
      </c>
      <c r="N70" s="73">
        <v>336.3</v>
      </c>
      <c r="O70" s="73">
        <v>399</v>
      </c>
      <c r="P70" s="73">
        <v>512</v>
      </c>
      <c r="Q70" s="73">
        <v>420.31693548999993</v>
      </c>
      <c r="R70" s="73">
        <v>380</v>
      </c>
      <c r="S70" s="73">
        <v>426.07732233000007</v>
      </c>
      <c r="T70" s="73">
        <v>514.1202565000001</v>
      </c>
      <c r="U70" s="73">
        <v>547.60727768000004</v>
      </c>
      <c r="V70" s="73">
        <v>625.77423945999999</v>
      </c>
      <c r="W70" s="73">
        <v>734.27557469016017</v>
      </c>
      <c r="X70" s="73">
        <v>756.07234647000007</v>
      </c>
      <c r="Y70" s="73">
        <v>906.66607487999977</v>
      </c>
      <c r="Z70" s="73">
        <f>849.39504221+28.4657700500001</f>
        <v>877.8608122600001</v>
      </c>
      <c r="AA70" s="73">
        <v>990.69019366000009</v>
      </c>
      <c r="AB70" s="73">
        <v>1643.29729677</v>
      </c>
      <c r="AC70" s="73">
        <v>1827.7840825599997</v>
      </c>
      <c r="AD70" s="73">
        <v>2285.5654151700001</v>
      </c>
      <c r="AE70" s="73">
        <v>2379.1898584900005</v>
      </c>
      <c r="AF70" s="110">
        <v>2400</v>
      </c>
      <c r="AG70" s="110">
        <v>2650</v>
      </c>
      <c r="AH70" s="110">
        <v>2920</v>
      </c>
      <c r="AI70" s="110">
        <v>3155</v>
      </c>
      <c r="AJ70" s="110">
        <v>3375</v>
      </c>
    </row>
    <row r="71" spans="1:36" ht="13.5">
      <c r="A71" s="32" t="s">
        <v>333</v>
      </c>
      <c r="B71" t="s">
        <v>70</v>
      </c>
      <c r="C71" s="73">
        <v>0</v>
      </c>
      <c r="D71" s="73">
        <v>0</v>
      </c>
      <c r="E71" s="73">
        <v>0</v>
      </c>
      <c r="F71" s="73">
        <v>0</v>
      </c>
      <c r="G71" s="73">
        <v>0</v>
      </c>
      <c r="H71" s="73">
        <v>0</v>
      </c>
      <c r="I71" s="73">
        <v>0</v>
      </c>
      <c r="J71" s="73">
        <v>0</v>
      </c>
      <c r="K71" s="73">
        <v>0</v>
      </c>
      <c r="L71" s="73">
        <v>0</v>
      </c>
      <c r="M71" s="73">
        <v>4.7</v>
      </c>
      <c r="N71" s="73">
        <v>6.8</v>
      </c>
      <c r="O71" s="73">
        <v>13.5</v>
      </c>
      <c r="P71" s="73">
        <v>12.399999999999954</v>
      </c>
      <c r="Q71" s="73">
        <v>14.354883280000022</v>
      </c>
      <c r="R71" s="73">
        <v>13.199999999999818</v>
      </c>
      <c r="S71" s="73">
        <v>12.851123419999933</v>
      </c>
      <c r="T71" s="73">
        <v>16.700709569999933</v>
      </c>
      <c r="U71" s="73">
        <v>14.864916130000115</v>
      </c>
      <c r="V71" s="73">
        <v>12.17868363</v>
      </c>
      <c r="W71" s="73">
        <v>20.397537530000076</v>
      </c>
      <c r="X71" s="73">
        <v>28.043921440000002</v>
      </c>
      <c r="Y71" s="73">
        <v>28.10011022999981</v>
      </c>
      <c r="Z71" s="73">
        <v>37.58004825999982</v>
      </c>
      <c r="AA71" s="73">
        <v>125.71555164999997</v>
      </c>
      <c r="AB71" s="73">
        <v>45.029522579999991</v>
      </c>
      <c r="AC71" s="73">
        <v>27.461248440000041</v>
      </c>
      <c r="AD71" s="73">
        <v>42.909645900000008</v>
      </c>
      <c r="AE71" s="73">
        <v>28.491380759999998</v>
      </c>
      <c r="AF71" s="110">
        <v>215</v>
      </c>
      <c r="AG71" s="110">
        <v>220</v>
      </c>
      <c r="AH71" s="110">
        <v>225</v>
      </c>
      <c r="AI71" s="110">
        <v>230</v>
      </c>
      <c r="AJ71" s="110">
        <v>235</v>
      </c>
    </row>
    <row r="72" spans="1:36" ht="13.5">
      <c r="A72" s="32" t="s">
        <v>341</v>
      </c>
      <c r="B72" t="s">
        <v>71</v>
      </c>
      <c r="C72" s="73">
        <v>41.65</v>
      </c>
      <c r="D72" s="73">
        <v>84.151900000000012</v>
      </c>
      <c r="E72" s="73">
        <v>211.7804489839998</v>
      </c>
      <c r="F72" s="73">
        <v>241.96050417800018</v>
      </c>
      <c r="G72" s="73">
        <v>323.08754749819974</v>
      </c>
      <c r="H72" s="73">
        <v>319.40718424980014</v>
      </c>
      <c r="I72" s="73">
        <v>366.03656866666665</v>
      </c>
      <c r="J72" s="73">
        <v>336.06320000000017</v>
      </c>
      <c r="K72" s="73">
        <v>382.98810867463749</v>
      </c>
      <c r="L72" s="73">
        <v>434.04418650285703</v>
      </c>
      <c r="M72" s="73">
        <v>558.1001</v>
      </c>
      <c r="N72" s="73">
        <v>762.4</v>
      </c>
      <c r="O72" s="73">
        <v>851</v>
      </c>
      <c r="P72" s="73">
        <v>1378.6</v>
      </c>
      <c r="Q72" s="73">
        <v>1505.9017764499999</v>
      </c>
      <c r="R72" s="73">
        <v>1623.6</v>
      </c>
      <c r="S72" s="73">
        <v>1655.5710301700001</v>
      </c>
      <c r="T72" s="73">
        <v>1857.5664941599998</v>
      </c>
      <c r="U72" s="73">
        <v>2294.9964605999999</v>
      </c>
      <c r="V72" s="73">
        <v>2791.1901722799998</v>
      </c>
      <c r="W72" s="73">
        <v>3036.6949652600001</v>
      </c>
      <c r="X72" s="73">
        <v>3393.6866662299994</v>
      </c>
      <c r="Y72" s="73">
        <v>3543.9373675800002</v>
      </c>
      <c r="Z72" s="73">
        <v>3731.4795285300002</v>
      </c>
      <c r="AA72" s="73">
        <v>4198.2219694900004</v>
      </c>
      <c r="AB72" s="73">
        <v>5574.9633534099994</v>
      </c>
      <c r="AC72" s="73">
        <v>6341.8826773800001</v>
      </c>
      <c r="AD72" s="73">
        <v>6330.5985926899994</v>
      </c>
      <c r="AE72" s="73">
        <v>7111.8961738999997</v>
      </c>
      <c r="AF72" s="110">
        <v>8010</v>
      </c>
      <c r="AG72" s="110">
        <v>8730</v>
      </c>
      <c r="AH72" s="110">
        <v>9545</v>
      </c>
      <c r="AI72" s="110">
        <v>10335</v>
      </c>
      <c r="AJ72" s="110">
        <v>11190</v>
      </c>
    </row>
    <row r="73" spans="1:36" ht="13.5">
      <c r="A73" s="32" t="s">
        <v>342</v>
      </c>
      <c r="B73" t="s">
        <v>72</v>
      </c>
      <c r="C73" s="35">
        <f t="shared" ref="C73:AJ73" si="156">C74+C75</f>
        <v>0</v>
      </c>
      <c r="D73" s="35">
        <f t="shared" si="156"/>
        <v>0</v>
      </c>
      <c r="E73" s="35">
        <f t="shared" si="156"/>
        <v>0</v>
      </c>
      <c r="F73" s="35">
        <f t="shared" si="156"/>
        <v>0</v>
      </c>
      <c r="G73" s="35">
        <f t="shared" si="156"/>
        <v>0</v>
      </c>
      <c r="H73" s="35">
        <f t="shared" si="156"/>
        <v>0</v>
      </c>
      <c r="I73" s="35">
        <f t="shared" si="156"/>
        <v>0</v>
      </c>
      <c r="J73" s="35">
        <f t="shared" si="156"/>
        <v>0</v>
      </c>
      <c r="K73" s="35">
        <f t="shared" si="156"/>
        <v>0</v>
      </c>
      <c r="L73" s="35">
        <f t="shared" si="156"/>
        <v>16.2</v>
      </c>
      <c r="M73" s="35">
        <f t="shared" si="156"/>
        <v>99.979951410000211</v>
      </c>
      <c r="N73" s="35">
        <f t="shared" si="156"/>
        <v>526.9</v>
      </c>
      <c r="O73" s="35">
        <f t="shared" si="156"/>
        <v>646</v>
      </c>
      <c r="P73" s="35">
        <f t="shared" si="156"/>
        <v>772.31811117999939</v>
      </c>
      <c r="Q73" s="35">
        <f t="shared" si="156"/>
        <v>1142.0999999999999</v>
      </c>
      <c r="R73" s="35">
        <f t="shared" si="156"/>
        <v>1028.2</v>
      </c>
      <c r="S73" s="35">
        <f t="shared" si="156"/>
        <v>886.7706867600001</v>
      </c>
      <c r="T73" s="35">
        <f t="shared" si="156"/>
        <v>944.36338950000004</v>
      </c>
      <c r="U73" s="35">
        <f t="shared" si="156"/>
        <v>989.96275015000003</v>
      </c>
      <c r="V73" s="35">
        <f t="shared" si="156"/>
        <v>1052.1139336900001</v>
      </c>
      <c r="W73" s="35">
        <f t="shared" si="156"/>
        <v>989.03805483869894</v>
      </c>
      <c r="X73" s="35">
        <f t="shared" si="156"/>
        <v>1096.95586544</v>
      </c>
      <c r="Y73" s="35">
        <f t="shared" si="156"/>
        <v>1049.4608346700002</v>
      </c>
      <c r="Z73" s="35">
        <f t="shared" si="156"/>
        <v>1056.65434594</v>
      </c>
      <c r="AA73" s="35">
        <f t="shared" si="156"/>
        <v>1150.21743489</v>
      </c>
      <c r="AB73" s="35">
        <f t="shared" si="156"/>
        <v>1195.5762636100001</v>
      </c>
      <c r="AC73" s="35">
        <f t="shared" si="156"/>
        <v>1583.2362499900003</v>
      </c>
      <c r="AD73" s="35">
        <f t="shared" si="156"/>
        <v>1596.5862836399999</v>
      </c>
      <c r="AE73" s="35">
        <f t="shared" si="156"/>
        <v>1759.0727067</v>
      </c>
      <c r="AF73" s="35">
        <f t="shared" si="156"/>
        <v>2080</v>
      </c>
      <c r="AG73" s="35">
        <f t="shared" si="156"/>
        <v>2380</v>
      </c>
      <c r="AH73" s="35">
        <f t="shared" si="156"/>
        <v>2545.6999999999998</v>
      </c>
      <c r="AI73" s="35">
        <f t="shared" si="156"/>
        <v>2775.7</v>
      </c>
      <c r="AJ73" s="35">
        <f t="shared" si="156"/>
        <v>3051.7</v>
      </c>
    </row>
    <row r="74" spans="1:36" ht="13.5">
      <c r="A74" s="34" t="s">
        <v>625</v>
      </c>
      <c r="B74" t="s">
        <v>626</v>
      </c>
      <c r="C74" s="73">
        <v>0</v>
      </c>
      <c r="D74" s="73">
        <v>0</v>
      </c>
      <c r="E74" s="73">
        <v>0</v>
      </c>
      <c r="F74" s="73">
        <v>0</v>
      </c>
      <c r="G74" s="73">
        <v>0</v>
      </c>
      <c r="H74" s="73">
        <v>0</v>
      </c>
      <c r="I74" s="73">
        <v>0</v>
      </c>
      <c r="J74" s="73">
        <v>0</v>
      </c>
      <c r="K74" s="73">
        <v>0</v>
      </c>
      <c r="L74" s="73">
        <v>16.2</v>
      </c>
      <c r="M74" s="73">
        <v>99.979951410000211</v>
      </c>
      <c r="N74" s="73">
        <v>526.9</v>
      </c>
      <c r="O74" s="73">
        <v>636</v>
      </c>
      <c r="P74" s="73">
        <v>749.91811117999941</v>
      </c>
      <c r="Q74" s="73">
        <v>944</v>
      </c>
      <c r="R74" s="73">
        <v>1001.4000000000001</v>
      </c>
      <c r="S74" s="73">
        <v>863.1477841300001</v>
      </c>
      <c r="T74" s="73">
        <v>935.76368639999998</v>
      </c>
      <c r="U74" s="73">
        <v>968.51383307000003</v>
      </c>
      <c r="V74" s="73">
        <v>1026.31073231</v>
      </c>
      <c r="W74" s="73">
        <v>956.91034793869892</v>
      </c>
      <c r="X74" s="73">
        <v>1065.58765823</v>
      </c>
      <c r="Y74" s="73">
        <v>1015.8252402000001</v>
      </c>
      <c r="Z74" s="73">
        <f>1056.65434594-Z75</f>
        <v>1036.15834445</v>
      </c>
      <c r="AA74" s="73">
        <f>1150.21743489-AA75</f>
        <v>1145.81997202</v>
      </c>
      <c r="AB74" s="73">
        <v>1190.1422120300001</v>
      </c>
      <c r="AC74" s="73">
        <v>1558.4361469900002</v>
      </c>
      <c r="AD74" s="73">
        <f>1596.58628364-AD75</f>
        <v>1576.5962836399999</v>
      </c>
      <c r="AE74" s="73">
        <f>1759.0727067-AE75</f>
        <v>1721.4727067000001</v>
      </c>
      <c r="AF74" s="110">
        <v>2060</v>
      </c>
      <c r="AG74" s="110">
        <v>2360</v>
      </c>
      <c r="AH74" s="110">
        <v>2525.6999999999998</v>
      </c>
      <c r="AI74" s="110">
        <v>2755.7</v>
      </c>
      <c r="AJ74" s="110">
        <v>3031.7</v>
      </c>
    </row>
    <row r="75" spans="1:36" ht="13.5">
      <c r="A75" s="34" t="s">
        <v>624</v>
      </c>
      <c r="B75" t="s">
        <v>627</v>
      </c>
      <c r="C75" s="73">
        <v>0</v>
      </c>
      <c r="D75" s="73">
        <v>0</v>
      </c>
      <c r="E75" s="73">
        <v>0</v>
      </c>
      <c r="F75" s="73">
        <v>0</v>
      </c>
      <c r="G75" s="73">
        <v>0</v>
      </c>
      <c r="H75" s="73">
        <v>0</v>
      </c>
      <c r="I75" s="73">
        <v>0</v>
      </c>
      <c r="J75" s="73">
        <v>0</v>
      </c>
      <c r="K75" s="73">
        <v>0</v>
      </c>
      <c r="L75" s="73">
        <v>0</v>
      </c>
      <c r="M75" s="73">
        <v>0</v>
      </c>
      <c r="N75" s="73">
        <v>0</v>
      </c>
      <c r="O75" s="73">
        <v>10</v>
      </c>
      <c r="P75" s="73">
        <v>22.4</v>
      </c>
      <c r="Q75" s="73">
        <v>198.1</v>
      </c>
      <c r="R75" s="73">
        <v>26.8</v>
      </c>
      <c r="S75" s="73">
        <v>23.622902630000002</v>
      </c>
      <c r="T75" s="73">
        <v>8.5997030999999993</v>
      </c>
      <c r="U75" s="73">
        <v>21.448917080000001</v>
      </c>
      <c r="V75" s="73">
        <v>25.803201379999997</v>
      </c>
      <c r="W75" s="73">
        <v>32.1277069</v>
      </c>
      <c r="X75" s="73">
        <v>31.368207210000001</v>
      </c>
      <c r="Y75" s="73">
        <v>33.635594470000001</v>
      </c>
      <c r="Z75" s="73">
        <v>20.496001490000001</v>
      </c>
      <c r="AA75" s="73">
        <v>4.39746287</v>
      </c>
      <c r="AB75" s="73">
        <v>5.4340515800000002</v>
      </c>
      <c r="AC75" s="73">
        <v>24.800103</v>
      </c>
      <c r="AD75" s="73">
        <v>19.989999999999998</v>
      </c>
      <c r="AE75" s="73">
        <v>37.6</v>
      </c>
      <c r="AF75" s="110">
        <v>20</v>
      </c>
      <c r="AG75" s="110">
        <v>20</v>
      </c>
      <c r="AH75" s="110">
        <v>20</v>
      </c>
      <c r="AI75" s="110">
        <v>20</v>
      </c>
      <c r="AJ75" s="110">
        <v>20</v>
      </c>
    </row>
    <row r="76" spans="1:36" ht="13.5">
      <c r="A76" s="31"/>
      <c r="C76" s="35"/>
      <c r="D76" s="35"/>
      <c r="E76" s="35"/>
      <c r="F76" s="35"/>
      <c r="G76" s="35"/>
      <c r="H76" s="35"/>
      <c r="I76" s="35"/>
      <c r="J76" s="35"/>
      <c r="K76" s="35"/>
      <c r="L76" s="35"/>
      <c r="M76" s="35"/>
      <c r="N76" s="35"/>
      <c r="O76" s="35"/>
      <c r="P76" s="35"/>
      <c r="Q76" s="35"/>
      <c r="R76" s="35"/>
      <c r="S76" s="35"/>
      <c r="T76" s="35"/>
      <c r="U76" s="35"/>
      <c r="V76" s="35"/>
      <c r="W76" s="35"/>
      <c r="X76" s="35"/>
      <c r="Y76" s="35"/>
      <c r="Z76" s="35"/>
      <c r="AA76" s="35"/>
      <c r="AB76" s="35"/>
      <c r="AC76" s="35"/>
      <c r="AD76" s="35"/>
      <c r="AE76" s="35"/>
      <c r="AF76" s="35"/>
      <c r="AG76" s="35"/>
      <c r="AH76" s="35"/>
      <c r="AI76" s="35"/>
      <c r="AJ76" s="35"/>
    </row>
    <row r="77" spans="1:36" ht="13.5">
      <c r="A77" s="31" t="s">
        <v>293</v>
      </c>
      <c r="B77" t="s">
        <v>50</v>
      </c>
      <c r="C77" s="35">
        <f t="shared" ref="C77:Z77" si="157">C38-C62</f>
        <v>-87.5</v>
      </c>
      <c r="D77" s="35">
        <f t="shared" si="157"/>
        <v>-186.90289999999993</v>
      </c>
      <c r="E77" s="35">
        <f t="shared" si="157"/>
        <v>-270.34077998400005</v>
      </c>
      <c r="F77" s="35">
        <f t="shared" si="157"/>
        <v>-196.61636917800001</v>
      </c>
      <c r="G77" s="35">
        <f t="shared" si="157"/>
        <v>-279.24506249819967</v>
      </c>
      <c r="H77" s="35">
        <f t="shared" si="157"/>
        <v>-79.919830339800342</v>
      </c>
      <c r="I77" s="35">
        <f t="shared" si="157"/>
        <v>17.79300000000012</v>
      </c>
      <c r="J77" s="35">
        <f t="shared" si="157"/>
        <v>49.017165719999866</v>
      </c>
      <c r="K77" s="35">
        <f t="shared" si="157"/>
        <v>110.69031760536245</v>
      </c>
      <c r="L77" s="35">
        <f t="shared" si="157"/>
        <v>715.56399999999985</v>
      </c>
      <c r="M77" s="35">
        <f t="shared" si="157"/>
        <v>477.40000000000055</v>
      </c>
      <c r="N77" s="35">
        <f t="shared" si="157"/>
        <v>626.44760599999972</v>
      </c>
      <c r="O77" s="35">
        <f t="shared" si="157"/>
        <v>708.43670703000043</v>
      </c>
      <c r="P77" s="35">
        <f t="shared" si="157"/>
        <v>435.85706712000047</v>
      </c>
      <c r="Q77" s="35">
        <f t="shared" si="157"/>
        <v>-142.88578839999991</v>
      </c>
      <c r="R77" s="35">
        <f t="shared" si="157"/>
        <v>356.00050079919947</v>
      </c>
      <c r="S77" s="35">
        <f t="shared" si="157"/>
        <v>1257.3028421636</v>
      </c>
      <c r="T77" s="35">
        <f t="shared" si="157"/>
        <v>1473.4327361200003</v>
      </c>
      <c r="U77" s="35">
        <f t="shared" si="157"/>
        <v>943.26739716590691</v>
      </c>
      <c r="V77" s="35">
        <f t="shared" si="157"/>
        <v>723.70238082940068</v>
      </c>
      <c r="W77" s="35">
        <f t="shared" si="157"/>
        <v>1048.0708585511411</v>
      </c>
      <c r="X77" s="35">
        <f t="shared" si="157"/>
        <v>850.98024023000471</v>
      </c>
      <c r="Y77" s="35">
        <f t="shared" si="157"/>
        <v>1726.8361876899999</v>
      </c>
      <c r="Z77" s="35">
        <f t="shared" si="157"/>
        <v>2329.3560386500012</v>
      </c>
      <c r="AA77" s="35">
        <f>AA38-AA62</f>
        <v>2387.9408477199995</v>
      </c>
      <c r="AB77" s="35">
        <f t="shared" ref="AB77:AJ77" si="158">AB38-AB62</f>
        <v>-552.63089664000108</v>
      </c>
      <c r="AC77" s="35">
        <f t="shared" si="158"/>
        <v>375.46838213999581</v>
      </c>
      <c r="AD77" s="35">
        <f t="shared" si="158"/>
        <v>3766.6608433400015</v>
      </c>
      <c r="AE77" s="35">
        <f t="shared" si="158"/>
        <v>4210.9654625100047</v>
      </c>
      <c r="AF77" s="35">
        <f t="shared" si="158"/>
        <v>4530</v>
      </c>
      <c r="AG77" s="35">
        <f t="shared" si="158"/>
        <v>3840</v>
      </c>
      <c r="AH77" s="35">
        <f t="shared" si="158"/>
        <v>3959.2999999999993</v>
      </c>
      <c r="AI77" s="35">
        <f t="shared" si="158"/>
        <v>4234.2999999999993</v>
      </c>
      <c r="AJ77" s="35">
        <f t="shared" si="158"/>
        <v>4528.2999999999993</v>
      </c>
    </row>
    <row r="78" spans="1:36" ht="13.5">
      <c r="A78" s="31"/>
      <c r="C78" s="35"/>
      <c r="D78" s="35"/>
      <c r="E78" s="35"/>
      <c r="F78" s="35"/>
      <c r="G78" s="35"/>
      <c r="H78" s="35"/>
      <c r="I78" s="35"/>
      <c r="J78" s="35"/>
      <c r="K78" s="35"/>
      <c r="L78" s="35"/>
      <c r="M78" s="35"/>
      <c r="N78" s="35"/>
      <c r="O78" s="35"/>
      <c r="P78" s="35"/>
      <c r="Q78" s="35"/>
      <c r="R78" s="35"/>
      <c r="S78" s="35"/>
      <c r="T78" s="35"/>
      <c r="U78" s="35"/>
      <c r="V78" s="35"/>
      <c r="W78" s="35"/>
      <c r="X78" s="35"/>
      <c r="Y78" s="35"/>
      <c r="Z78" s="35"/>
      <c r="AA78" s="35"/>
      <c r="AB78" s="35"/>
      <c r="AC78" s="35"/>
      <c r="AD78" s="35"/>
      <c r="AE78" s="35"/>
      <c r="AF78" s="35"/>
      <c r="AG78" s="35"/>
      <c r="AH78" s="35"/>
      <c r="AI78" s="35"/>
      <c r="AJ78" s="35"/>
    </row>
    <row r="79" spans="1:36" ht="13.5">
      <c r="A79" s="31" t="s">
        <v>343</v>
      </c>
      <c r="C79" s="35">
        <f t="shared" ref="C79:AJ79" si="159">C80-C81</f>
        <v>35.9</v>
      </c>
      <c r="D79" s="35">
        <f t="shared" si="159"/>
        <v>47.997000000000007</v>
      </c>
      <c r="E79" s="35">
        <f t="shared" si="159"/>
        <v>47.506900000000002</v>
      </c>
      <c r="F79" s="35">
        <f t="shared" si="159"/>
        <v>9.742999999999995</v>
      </c>
      <c r="G79" s="35">
        <f t="shared" si="159"/>
        <v>-3.9560000000000031</v>
      </c>
      <c r="H79" s="35">
        <f t="shared" si="159"/>
        <v>39.404000000000032</v>
      </c>
      <c r="I79" s="35">
        <f t="shared" si="159"/>
        <v>66.319000000000003</v>
      </c>
      <c r="J79" s="35">
        <f t="shared" si="159"/>
        <v>63.3</v>
      </c>
      <c r="K79" s="35">
        <f t="shared" si="159"/>
        <v>158.91109132536249</v>
      </c>
      <c r="L79" s="35">
        <f t="shared" si="159"/>
        <v>352.8</v>
      </c>
      <c r="M79" s="35">
        <f t="shared" si="159"/>
        <v>221.10000000000008</v>
      </c>
      <c r="N79" s="35">
        <f t="shared" si="159"/>
        <v>160.5</v>
      </c>
      <c r="O79" s="35">
        <f t="shared" si="159"/>
        <v>576.80000000000007</v>
      </c>
      <c r="P79" s="35">
        <f t="shared" si="159"/>
        <v>826.5</v>
      </c>
      <c r="Q79" s="35">
        <f t="shared" si="159"/>
        <v>1264.0886796700001</v>
      </c>
      <c r="R79" s="35">
        <f t="shared" si="159"/>
        <v>1320.3999999999999</v>
      </c>
      <c r="S79" s="35">
        <f t="shared" si="159"/>
        <v>1491.7016944400004</v>
      </c>
      <c r="T79" s="35">
        <f t="shared" si="159"/>
        <v>1636.6995289000004</v>
      </c>
      <c r="U79" s="35">
        <f t="shared" si="159"/>
        <v>1265.8568440000004</v>
      </c>
      <c r="V79" s="35">
        <f t="shared" si="159"/>
        <v>1329.2007192423996</v>
      </c>
      <c r="W79" s="35">
        <f t="shared" si="159"/>
        <v>1421.3081719300001</v>
      </c>
      <c r="X79" s="35">
        <f t="shared" si="159"/>
        <v>1361.7867500399998</v>
      </c>
      <c r="Y79" s="35">
        <f t="shared" si="159"/>
        <v>2084.4930085199994</v>
      </c>
      <c r="Z79" s="35">
        <f t="shared" si="159"/>
        <v>2654.2080903699994</v>
      </c>
      <c r="AA79" s="35">
        <f t="shared" si="159"/>
        <v>3740.42</v>
      </c>
      <c r="AB79" s="35">
        <f t="shared" si="159"/>
        <v>4021.5271392499999</v>
      </c>
      <c r="AC79" s="35">
        <f t="shared" si="159"/>
        <v>4169.3399593600006</v>
      </c>
      <c r="AD79" s="35">
        <f t="shared" si="159"/>
        <v>5532.6674274599991</v>
      </c>
      <c r="AE79" s="35">
        <f t="shared" si="159"/>
        <v>6099.280609299999</v>
      </c>
      <c r="AF79" s="35">
        <f t="shared" si="159"/>
        <v>6760</v>
      </c>
      <c r="AG79" s="35">
        <f t="shared" si="159"/>
        <v>6050</v>
      </c>
      <c r="AH79" s="35">
        <f t="shared" si="159"/>
        <v>6200</v>
      </c>
      <c r="AI79" s="35">
        <f t="shared" si="159"/>
        <v>6650</v>
      </c>
      <c r="AJ79" s="35">
        <f t="shared" si="159"/>
        <v>7125</v>
      </c>
    </row>
    <row r="80" spans="1:36" ht="13.5">
      <c r="A80" s="32" t="s">
        <v>344</v>
      </c>
      <c r="B80" t="s">
        <v>54</v>
      </c>
      <c r="C80" s="73">
        <v>38.799999999999997</v>
      </c>
      <c r="D80" s="73">
        <v>68.900000000000006</v>
      </c>
      <c r="E80" s="73">
        <v>73.399900000000002</v>
      </c>
      <c r="F80" s="73">
        <v>83.152000000000001</v>
      </c>
      <c r="G80" s="73">
        <v>48.7</v>
      </c>
      <c r="H80" s="73">
        <v>58.504000000000033</v>
      </c>
      <c r="I80" s="73">
        <v>71.900000000000006</v>
      </c>
      <c r="J80" s="73">
        <v>78.599999999999994</v>
      </c>
      <c r="K80" s="73">
        <v>189.2</v>
      </c>
      <c r="L80" s="73">
        <v>425.5</v>
      </c>
      <c r="M80" s="73">
        <v>660.2</v>
      </c>
      <c r="N80" s="73">
        <v>879</v>
      </c>
      <c r="O80" s="73">
        <v>1465.2</v>
      </c>
      <c r="P80" s="73">
        <v>1524.3</v>
      </c>
      <c r="Q80" s="73">
        <v>1475.5886796700001</v>
      </c>
      <c r="R80" s="73">
        <v>1540.3</v>
      </c>
      <c r="S80" s="73">
        <v>1869.0555376500004</v>
      </c>
      <c r="T80" s="73">
        <v>1916.1756153200004</v>
      </c>
      <c r="U80" s="73">
        <v>1391.5280790600004</v>
      </c>
      <c r="V80" s="73">
        <v>1443.9391523623997</v>
      </c>
      <c r="W80" s="73">
        <v>1776.3811532100001</v>
      </c>
      <c r="X80" s="73">
        <v>1728.9751528699999</v>
      </c>
      <c r="Y80" s="73">
        <v>2313.9261127399996</v>
      </c>
      <c r="Z80" s="73">
        <v>2859.9371574199995</v>
      </c>
      <c r="AA80" s="73">
        <v>3946.54</v>
      </c>
      <c r="AB80" s="73">
        <v>4229.42366322</v>
      </c>
      <c r="AC80" s="73">
        <v>4591.0072898300004</v>
      </c>
      <c r="AD80" s="73">
        <v>5968.2438855599994</v>
      </c>
      <c r="AE80" s="73">
        <v>6532.8277429599993</v>
      </c>
      <c r="AF80" s="110">
        <v>7110</v>
      </c>
      <c r="AG80" s="110">
        <v>6350</v>
      </c>
      <c r="AH80" s="110">
        <v>6450</v>
      </c>
      <c r="AI80" s="110">
        <v>6850</v>
      </c>
      <c r="AJ80" s="110">
        <v>7325</v>
      </c>
    </row>
    <row r="81" spans="1:36" ht="13.5">
      <c r="A81" s="32" t="s">
        <v>345</v>
      </c>
      <c r="B81" t="s">
        <v>55</v>
      </c>
      <c r="C81" s="73">
        <v>2.9</v>
      </c>
      <c r="D81" s="73">
        <v>20.902999999999999</v>
      </c>
      <c r="E81" s="73">
        <v>25.893000000000001</v>
      </c>
      <c r="F81" s="73">
        <v>73.409000000000006</v>
      </c>
      <c r="G81" s="73">
        <v>52.656000000000006</v>
      </c>
      <c r="H81" s="73">
        <v>19.100000000000001</v>
      </c>
      <c r="I81" s="73">
        <v>5.5810000000000004</v>
      </c>
      <c r="J81" s="73">
        <v>15.3</v>
      </c>
      <c r="K81" s="73">
        <v>30.288908674637497</v>
      </c>
      <c r="L81" s="73">
        <v>72.7</v>
      </c>
      <c r="M81" s="73">
        <v>439.09999999999997</v>
      </c>
      <c r="N81" s="73">
        <v>718.5</v>
      </c>
      <c r="O81" s="73">
        <v>888.4</v>
      </c>
      <c r="P81" s="73">
        <v>697.8</v>
      </c>
      <c r="Q81" s="73">
        <v>211.5</v>
      </c>
      <c r="R81" s="73">
        <v>219.9</v>
      </c>
      <c r="S81" s="73">
        <v>377.35384320999998</v>
      </c>
      <c r="T81" s="73">
        <v>279.47608642</v>
      </c>
      <c r="U81" s="73">
        <v>125.67123506</v>
      </c>
      <c r="V81" s="73">
        <v>114.73843312</v>
      </c>
      <c r="W81" s="73">
        <v>355.07298128000002</v>
      </c>
      <c r="X81" s="73">
        <v>367.18840282999997</v>
      </c>
      <c r="Y81" s="73">
        <v>229.43310421999999</v>
      </c>
      <c r="Z81" s="73">
        <v>205.72906705</v>
      </c>
      <c r="AA81" s="73">
        <v>206.11999999999998</v>
      </c>
      <c r="AB81" s="73">
        <v>207.89652397</v>
      </c>
      <c r="AC81" s="73">
        <v>421.66733047000002</v>
      </c>
      <c r="AD81" s="73">
        <v>435.57645810000002</v>
      </c>
      <c r="AE81" s="73">
        <v>433.54713365999999</v>
      </c>
      <c r="AF81" s="110">
        <v>350</v>
      </c>
      <c r="AG81" s="110">
        <v>300</v>
      </c>
      <c r="AH81" s="110">
        <v>250</v>
      </c>
      <c r="AI81" s="110">
        <v>200</v>
      </c>
      <c r="AJ81" s="110">
        <v>200</v>
      </c>
    </row>
    <row r="82" spans="1:36" ht="13.5">
      <c r="A82" s="31"/>
      <c r="C82" s="35"/>
      <c r="D82" s="35"/>
      <c r="E82" s="35"/>
      <c r="F82" s="35"/>
      <c r="G82" s="35"/>
      <c r="H82" s="35"/>
      <c r="I82" s="35"/>
      <c r="J82" s="35"/>
      <c r="K82" s="35"/>
      <c r="L82" s="35"/>
      <c r="M82" s="35"/>
      <c r="N82" s="35"/>
      <c r="O82" s="35"/>
      <c r="P82" s="35"/>
      <c r="Q82" s="35"/>
      <c r="R82" s="35"/>
      <c r="S82" s="35"/>
      <c r="T82" s="35"/>
      <c r="U82" s="35"/>
      <c r="V82" s="35"/>
      <c r="W82" s="35"/>
      <c r="X82" s="35"/>
      <c r="Y82" s="35"/>
      <c r="Z82" s="35"/>
      <c r="AA82" s="35"/>
      <c r="AB82" s="35"/>
      <c r="AC82" s="35"/>
      <c r="AD82" s="35"/>
      <c r="AE82" s="35"/>
      <c r="AF82" s="35"/>
      <c r="AG82" s="35"/>
      <c r="AH82" s="35"/>
      <c r="AI82" s="35"/>
      <c r="AJ82" s="35"/>
    </row>
    <row r="83" spans="1:36" ht="13.5">
      <c r="A83" s="31" t="s">
        <v>294</v>
      </c>
      <c r="B83" t="s">
        <v>51</v>
      </c>
      <c r="C83" s="35">
        <f t="shared" ref="C83:AJ83" si="160">C77-C79</f>
        <v>-123.4</v>
      </c>
      <c r="D83" s="35">
        <f t="shared" si="160"/>
        <v>-234.89989999999995</v>
      </c>
      <c r="E83" s="35">
        <f t="shared" si="160"/>
        <v>-317.84767998400002</v>
      </c>
      <c r="F83" s="35">
        <f t="shared" si="160"/>
        <v>-206.35936917800001</v>
      </c>
      <c r="G83" s="35">
        <f t="shared" si="160"/>
        <v>-275.28906249819966</v>
      </c>
      <c r="H83" s="35">
        <f t="shared" si="160"/>
        <v>-119.32383033980037</v>
      </c>
      <c r="I83" s="35">
        <f t="shared" si="160"/>
        <v>-48.525999999999883</v>
      </c>
      <c r="J83" s="35">
        <f t="shared" si="160"/>
        <v>-14.282834280000131</v>
      </c>
      <c r="K83" s="35">
        <f t="shared" si="160"/>
        <v>-48.220773720000039</v>
      </c>
      <c r="L83" s="35">
        <f t="shared" si="160"/>
        <v>362.76399999999984</v>
      </c>
      <c r="M83" s="35">
        <f t="shared" si="160"/>
        <v>256.30000000000047</v>
      </c>
      <c r="N83" s="35">
        <f t="shared" si="160"/>
        <v>465.94760599999972</v>
      </c>
      <c r="O83" s="35">
        <f t="shared" si="160"/>
        <v>131.63670703000037</v>
      </c>
      <c r="P83" s="35">
        <f t="shared" si="160"/>
        <v>-390.64293287999953</v>
      </c>
      <c r="Q83" s="35">
        <f t="shared" si="160"/>
        <v>-1406.9744680700001</v>
      </c>
      <c r="R83" s="35">
        <f t="shared" si="160"/>
        <v>-964.39949920080039</v>
      </c>
      <c r="S83" s="35">
        <f t="shared" si="160"/>
        <v>-234.39885227640048</v>
      </c>
      <c r="T83" s="35">
        <f t="shared" si="160"/>
        <v>-163.26679278000006</v>
      </c>
      <c r="U83" s="35">
        <f t="shared" si="160"/>
        <v>-322.58944683409345</v>
      </c>
      <c r="V83" s="35">
        <f t="shared" si="160"/>
        <v>-605.49833841299892</v>
      </c>
      <c r="W83" s="35">
        <f t="shared" si="160"/>
        <v>-373.23731337885897</v>
      </c>
      <c r="X83" s="35">
        <f t="shared" si="160"/>
        <v>-510.80650980999508</v>
      </c>
      <c r="Y83" s="35">
        <f t="shared" si="160"/>
        <v>-357.65682082999956</v>
      </c>
      <c r="Z83" s="35">
        <f t="shared" si="160"/>
        <v>-324.85205171999814</v>
      </c>
      <c r="AA83" s="35">
        <f t="shared" si="160"/>
        <v>-1352.4791522800006</v>
      </c>
      <c r="AB83" s="35">
        <f t="shared" si="160"/>
        <v>-4574.158035890001</v>
      </c>
      <c r="AC83" s="35">
        <f t="shared" si="160"/>
        <v>-3793.8715772200048</v>
      </c>
      <c r="AD83" s="35">
        <f t="shared" si="160"/>
        <v>-1766.0065841199976</v>
      </c>
      <c r="AE83" s="35">
        <f t="shared" si="160"/>
        <v>-1888.3151467899943</v>
      </c>
      <c r="AF83" s="35">
        <f t="shared" si="160"/>
        <v>-2230</v>
      </c>
      <c r="AG83" s="35">
        <f t="shared" si="160"/>
        <v>-2210</v>
      </c>
      <c r="AH83" s="35">
        <f t="shared" si="160"/>
        <v>-2240.7000000000007</v>
      </c>
      <c r="AI83" s="35">
        <f t="shared" si="160"/>
        <v>-2415.7000000000007</v>
      </c>
      <c r="AJ83" s="35">
        <f t="shared" si="160"/>
        <v>-2596.7000000000007</v>
      </c>
    </row>
    <row r="84" spans="1:36" ht="13.5">
      <c r="A84" s="31"/>
      <c r="C84" s="35"/>
      <c r="D84" s="35"/>
      <c r="E84" s="35"/>
      <c r="F84" s="35"/>
      <c r="G84" s="35"/>
      <c r="H84" s="35"/>
      <c r="I84" s="35"/>
      <c r="J84" s="35"/>
      <c r="K84" s="35"/>
      <c r="L84" s="35"/>
      <c r="M84" s="35"/>
      <c r="N84" s="35"/>
      <c r="O84" s="35"/>
      <c r="P84" s="35"/>
      <c r="Q84" s="35"/>
      <c r="R84" s="35"/>
      <c r="S84" s="35"/>
      <c r="T84" s="35"/>
      <c r="U84" s="35"/>
      <c r="V84" s="35"/>
      <c r="W84" s="35"/>
      <c r="X84" s="35"/>
      <c r="Y84" s="35"/>
      <c r="Z84" s="35"/>
      <c r="AA84" s="35"/>
      <c r="AB84" s="35"/>
      <c r="AC84" s="35"/>
      <c r="AD84" s="35"/>
      <c r="AE84" s="35"/>
      <c r="AF84" s="35"/>
      <c r="AG84" s="35"/>
      <c r="AH84" s="35"/>
      <c r="AI84" s="35"/>
      <c r="AJ84" s="35"/>
    </row>
    <row r="85" spans="1:36" ht="13.5">
      <c r="A85" s="32" t="s">
        <v>346</v>
      </c>
      <c r="B85" t="s">
        <v>77</v>
      </c>
      <c r="C85" s="35">
        <f t="shared" ref="C85:Z85" si="161">C86+C89</f>
        <v>27.3</v>
      </c>
      <c r="D85" s="35">
        <f t="shared" si="161"/>
        <v>4.2001000000000008</v>
      </c>
      <c r="E85" s="35">
        <f t="shared" si="161"/>
        <v>18.500100000000003</v>
      </c>
      <c r="F85" s="35">
        <f t="shared" si="161"/>
        <v>33.599999999999994</v>
      </c>
      <c r="G85" s="35">
        <f t="shared" si="161"/>
        <v>71.7</v>
      </c>
      <c r="H85" s="35">
        <f t="shared" si="161"/>
        <v>45.660999999999959</v>
      </c>
      <c r="I85" s="35">
        <f t="shared" si="161"/>
        <v>44.298999999999999</v>
      </c>
      <c r="J85" s="35">
        <f t="shared" si="161"/>
        <v>72.754999999999995</v>
      </c>
      <c r="K85" s="35">
        <f t="shared" si="161"/>
        <v>53.467000000000006</v>
      </c>
      <c r="L85" s="35">
        <f t="shared" si="161"/>
        <v>58.8</v>
      </c>
      <c r="M85" s="35">
        <f t="shared" si="161"/>
        <v>24.799999999999997</v>
      </c>
      <c r="N85" s="35">
        <f t="shared" si="161"/>
        <v>167.4</v>
      </c>
      <c r="O85" s="35">
        <f t="shared" si="161"/>
        <v>59</v>
      </c>
      <c r="P85" s="35">
        <f t="shared" si="161"/>
        <v>160.6</v>
      </c>
      <c r="Q85" s="35">
        <f t="shared" si="161"/>
        <v>-157.16625736</v>
      </c>
      <c r="R85" s="35">
        <f t="shared" si="161"/>
        <v>198.89999999999998</v>
      </c>
      <c r="S85" s="35">
        <f t="shared" si="161"/>
        <v>266.02774577000002</v>
      </c>
      <c r="T85" s="35">
        <f t="shared" si="161"/>
        <v>293.21829147000005</v>
      </c>
      <c r="U85" s="35">
        <f t="shared" si="161"/>
        <v>233.74934403</v>
      </c>
      <c r="V85" s="35">
        <f t="shared" si="161"/>
        <v>216.05245920999997</v>
      </c>
      <c r="W85" s="35">
        <f t="shared" si="161"/>
        <v>447.10312476000001</v>
      </c>
      <c r="X85" s="35">
        <f t="shared" si="161"/>
        <v>477.85759709499996</v>
      </c>
      <c r="Y85" s="35">
        <f t="shared" si="161"/>
        <v>884.78173084999992</v>
      </c>
      <c r="Z85" s="35">
        <f t="shared" si="161"/>
        <v>631.58248377999996</v>
      </c>
      <c r="AA85" s="35">
        <f t="shared" ref="AA85:AG85" si="162">AA86+AA89</f>
        <v>111.36000000000001</v>
      </c>
      <c r="AB85" s="35">
        <f t="shared" si="162"/>
        <v>36.641864550704014</v>
      </c>
      <c r="AC85" s="35">
        <f t="shared" si="162"/>
        <v>38.249072670000004</v>
      </c>
      <c r="AD85" s="35">
        <f t="shared" si="162"/>
        <v>341.13155728999999</v>
      </c>
      <c r="AE85" s="35">
        <f t="shared" si="162"/>
        <v>92.035444859999956</v>
      </c>
      <c r="AF85" s="35">
        <f t="shared" si="162"/>
        <v>-43</v>
      </c>
      <c r="AG85" s="35">
        <f t="shared" si="162"/>
        <v>100</v>
      </c>
      <c r="AH85" s="35">
        <f t="shared" ref="AH85:AI85" si="163">AH86+AH89</f>
        <v>100</v>
      </c>
      <c r="AI85" s="35">
        <f t="shared" si="163"/>
        <v>100</v>
      </c>
      <c r="AJ85" s="35">
        <f t="shared" ref="AJ85" si="164">AJ86+AJ89</f>
        <v>100</v>
      </c>
    </row>
    <row r="86" spans="1:36" ht="13.5">
      <c r="A86" s="34" t="s">
        <v>339</v>
      </c>
      <c r="B86" s="10"/>
      <c r="C86" s="35">
        <f t="shared" ref="C86:Z86" si="165">C87+C88</f>
        <v>27.3</v>
      </c>
      <c r="D86" s="35">
        <f t="shared" si="165"/>
        <v>4.2001000000000008</v>
      </c>
      <c r="E86" s="35">
        <f t="shared" si="165"/>
        <v>18.500100000000003</v>
      </c>
      <c r="F86" s="35">
        <f t="shared" si="165"/>
        <v>33.599999999999994</v>
      </c>
      <c r="G86" s="35">
        <f t="shared" si="165"/>
        <v>71.7</v>
      </c>
      <c r="H86" s="35">
        <f t="shared" si="165"/>
        <v>45.660999999999959</v>
      </c>
      <c r="I86" s="35">
        <f t="shared" si="165"/>
        <v>44.298999999999999</v>
      </c>
      <c r="J86" s="35">
        <f t="shared" si="165"/>
        <v>72.754999999999995</v>
      </c>
      <c r="K86" s="35">
        <f t="shared" si="165"/>
        <v>53.467000000000006</v>
      </c>
      <c r="L86" s="35">
        <f t="shared" si="165"/>
        <v>58.8</v>
      </c>
      <c r="M86" s="35">
        <f t="shared" si="165"/>
        <v>24.799999999999997</v>
      </c>
      <c r="N86" s="35">
        <f t="shared" si="165"/>
        <v>167.4</v>
      </c>
      <c r="O86" s="35">
        <f t="shared" si="165"/>
        <v>59</v>
      </c>
      <c r="P86" s="35">
        <f t="shared" si="165"/>
        <v>103.49999999999999</v>
      </c>
      <c r="Q86" s="35">
        <f t="shared" si="165"/>
        <v>-116.85715736</v>
      </c>
      <c r="R86" s="35">
        <f t="shared" si="165"/>
        <v>198.89999999999998</v>
      </c>
      <c r="S86" s="35">
        <f t="shared" si="165"/>
        <v>266.02774577000002</v>
      </c>
      <c r="T86" s="35">
        <f t="shared" si="165"/>
        <v>293.21829147000005</v>
      </c>
      <c r="U86" s="35">
        <f t="shared" si="165"/>
        <v>233.74934403</v>
      </c>
      <c r="V86" s="35">
        <f t="shared" si="165"/>
        <v>216.05245920999997</v>
      </c>
      <c r="W86" s="35">
        <f t="shared" si="165"/>
        <v>447.10312476000001</v>
      </c>
      <c r="X86" s="35">
        <f t="shared" si="165"/>
        <v>477.85759709499996</v>
      </c>
      <c r="Y86" s="35">
        <f t="shared" si="165"/>
        <v>884.78173084999992</v>
      </c>
      <c r="Z86" s="35">
        <f t="shared" si="165"/>
        <v>631.58248377999996</v>
      </c>
      <c r="AA86" s="35">
        <f t="shared" ref="AA86:AG86" si="166">AA87+AA88</f>
        <v>111.36000000000001</v>
      </c>
      <c r="AB86" s="35">
        <f t="shared" si="166"/>
        <v>36.641864550704014</v>
      </c>
      <c r="AC86" s="35">
        <f t="shared" si="166"/>
        <v>38.249072670000004</v>
      </c>
      <c r="AD86" s="35">
        <f t="shared" si="166"/>
        <v>341.13155728999999</v>
      </c>
      <c r="AE86" s="35">
        <f t="shared" si="166"/>
        <v>92.035444859999956</v>
      </c>
      <c r="AF86" s="35">
        <f t="shared" si="166"/>
        <v>-43</v>
      </c>
      <c r="AG86" s="35">
        <f t="shared" si="166"/>
        <v>100</v>
      </c>
      <c r="AH86" s="35">
        <f t="shared" ref="AH86:AI86" si="167">AH87+AH88</f>
        <v>100</v>
      </c>
      <c r="AI86" s="35">
        <f t="shared" si="167"/>
        <v>100</v>
      </c>
      <c r="AJ86" s="35">
        <f t="shared" ref="AJ86" si="168">AJ87+AJ88</f>
        <v>100</v>
      </c>
    </row>
    <row r="87" spans="1:36" ht="13.5">
      <c r="A87" s="36" t="s">
        <v>344</v>
      </c>
      <c r="B87" t="s">
        <v>73</v>
      </c>
      <c r="C87" s="73">
        <v>27.3</v>
      </c>
      <c r="D87" s="73">
        <v>4.8611000000000004</v>
      </c>
      <c r="E87" s="73">
        <v>34.055100000000003</v>
      </c>
      <c r="F87" s="73">
        <v>36.744999999999997</v>
      </c>
      <c r="G87" s="73">
        <v>74.073000000000008</v>
      </c>
      <c r="H87" s="73">
        <v>46.872999999999962</v>
      </c>
      <c r="I87" s="73">
        <v>53.201000000000001</v>
      </c>
      <c r="J87" s="73">
        <v>86.998999999999995</v>
      </c>
      <c r="K87" s="73">
        <v>62.900000000000006</v>
      </c>
      <c r="L87" s="73">
        <v>81.099999999999994</v>
      </c>
      <c r="M87" s="73">
        <v>33.799999999999997</v>
      </c>
      <c r="N87" s="73">
        <v>184</v>
      </c>
      <c r="O87" s="73">
        <v>230.2</v>
      </c>
      <c r="P87" s="73">
        <v>129.69999999999999</v>
      </c>
      <c r="Q87" s="73">
        <v>87.642842639999998</v>
      </c>
      <c r="R87" s="73">
        <v>265.09999999999997</v>
      </c>
      <c r="S87" s="73">
        <v>327.54929100000004</v>
      </c>
      <c r="T87" s="73">
        <v>332.74628331000002</v>
      </c>
      <c r="U87" s="73">
        <v>269.15309865</v>
      </c>
      <c r="V87" s="73">
        <v>274.26164377999999</v>
      </c>
      <c r="W87" s="73">
        <v>506.16782656999999</v>
      </c>
      <c r="X87" s="73">
        <v>559.06812091999996</v>
      </c>
      <c r="Y87" s="73">
        <v>994.49247959999991</v>
      </c>
      <c r="Z87" s="73">
        <v>735.55401080999991</v>
      </c>
      <c r="AA87" s="73">
        <v>236.94</v>
      </c>
      <c r="AB87" s="73">
        <v>204.03969711000002</v>
      </c>
      <c r="AC87" s="73">
        <v>180.44627057</v>
      </c>
      <c r="AD87" s="73">
        <v>443.54782467000001</v>
      </c>
      <c r="AE87" s="73">
        <v>320.38837268999998</v>
      </c>
      <c r="AF87" s="110">
        <v>227</v>
      </c>
      <c r="AG87" s="110">
        <v>230</v>
      </c>
      <c r="AH87" s="110">
        <v>230</v>
      </c>
      <c r="AI87" s="110">
        <v>230</v>
      </c>
      <c r="AJ87" s="110">
        <v>230</v>
      </c>
    </row>
    <row r="88" spans="1:36" ht="13.5">
      <c r="A88" s="36" t="s">
        <v>345</v>
      </c>
      <c r="B88" s="10" t="s">
        <v>74</v>
      </c>
      <c r="C88" s="73">
        <v>0</v>
      </c>
      <c r="D88" s="73">
        <v>-0.66100000000000003</v>
      </c>
      <c r="E88" s="73">
        <v>-15.555</v>
      </c>
      <c r="F88" s="73">
        <v>-3.145</v>
      </c>
      <c r="G88" s="73">
        <v>-2.3730000000000002</v>
      </c>
      <c r="H88" s="73">
        <v>-1.212</v>
      </c>
      <c r="I88" s="73">
        <v>-8.9019999999999992</v>
      </c>
      <c r="J88" s="73">
        <v>-14.243999999999998</v>
      </c>
      <c r="K88" s="73">
        <v>-9.4329999999999998</v>
      </c>
      <c r="L88" s="73">
        <v>-22.3</v>
      </c>
      <c r="M88" s="73">
        <v>-9</v>
      </c>
      <c r="N88" s="73">
        <v>-16.600000000000001</v>
      </c>
      <c r="O88" s="73">
        <v>-171.2</v>
      </c>
      <c r="P88" s="73">
        <v>-26.2</v>
      </c>
      <c r="Q88" s="73">
        <v>-204.5</v>
      </c>
      <c r="R88" s="73">
        <v>-66.2</v>
      </c>
      <c r="S88" s="73">
        <v>-61.521545229999987</v>
      </c>
      <c r="T88" s="73">
        <v>-39.527991839999999</v>
      </c>
      <c r="U88" s="73">
        <v>-35.403754620000001</v>
      </c>
      <c r="V88" s="73">
        <v>-58.209184570000012</v>
      </c>
      <c r="W88" s="73">
        <v>-59.064701810000003</v>
      </c>
      <c r="X88" s="73">
        <v>-81.210523824999981</v>
      </c>
      <c r="Y88" s="73">
        <v>-109.71074874999999</v>
      </c>
      <c r="Z88" s="73">
        <v>-103.97152702999999</v>
      </c>
      <c r="AA88" s="73">
        <v>-125.57999999999998</v>
      </c>
      <c r="AB88" s="73">
        <v>-167.39783255929601</v>
      </c>
      <c r="AC88" s="73">
        <v>-142.19719789999999</v>
      </c>
      <c r="AD88" s="73">
        <v>-102.41626738000001</v>
      </c>
      <c r="AE88" s="73">
        <v>-228.35292783000003</v>
      </c>
      <c r="AF88" s="110">
        <v>-270</v>
      </c>
      <c r="AG88" s="110">
        <v>-130</v>
      </c>
      <c r="AH88" s="110">
        <v>-130</v>
      </c>
      <c r="AI88" s="110">
        <v>-130</v>
      </c>
      <c r="AJ88" s="110">
        <v>-130</v>
      </c>
    </row>
    <row r="89" spans="1:36" ht="13.5">
      <c r="A89" s="34" t="s">
        <v>338</v>
      </c>
      <c r="C89" s="35">
        <f t="shared" ref="C89:Y89" si="169">C90+C91</f>
        <v>0</v>
      </c>
      <c r="D89" s="35">
        <f t="shared" si="169"/>
        <v>0</v>
      </c>
      <c r="E89" s="35">
        <f t="shared" si="169"/>
        <v>0</v>
      </c>
      <c r="F89" s="35">
        <f t="shared" si="169"/>
        <v>0</v>
      </c>
      <c r="G89" s="35">
        <f t="shared" si="169"/>
        <v>0</v>
      </c>
      <c r="H89" s="35">
        <f t="shared" si="169"/>
        <v>0</v>
      </c>
      <c r="I89" s="35">
        <f t="shared" si="169"/>
        <v>0</v>
      </c>
      <c r="J89" s="35">
        <f t="shared" si="169"/>
        <v>0</v>
      </c>
      <c r="K89" s="35">
        <f t="shared" si="169"/>
        <v>0</v>
      </c>
      <c r="L89" s="35">
        <f t="shared" si="169"/>
        <v>0</v>
      </c>
      <c r="M89" s="35">
        <f t="shared" si="169"/>
        <v>0</v>
      </c>
      <c r="N89" s="35">
        <f t="shared" si="169"/>
        <v>0</v>
      </c>
      <c r="O89" s="35">
        <f t="shared" si="169"/>
        <v>0</v>
      </c>
      <c r="P89" s="35">
        <f t="shared" si="169"/>
        <v>57.1</v>
      </c>
      <c r="Q89" s="35">
        <f t="shared" si="169"/>
        <v>-40.309100000000001</v>
      </c>
      <c r="R89" s="35">
        <f t="shared" si="169"/>
        <v>0</v>
      </c>
      <c r="S89" s="35">
        <f t="shared" si="169"/>
        <v>0</v>
      </c>
      <c r="T89" s="35">
        <f t="shared" si="169"/>
        <v>0</v>
      </c>
      <c r="U89" s="35">
        <f t="shared" si="169"/>
        <v>0</v>
      </c>
      <c r="V89" s="35">
        <f t="shared" si="169"/>
        <v>0</v>
      </c>
      <c r="W89" s="35">
        <f t="shared" si="169"/>
        <v>0</v>
      </c>
      <c r="X89" s="35">
        <f t="shared" si="169"/>
        <v>0</v>
      </c>
      <c r="Y89" s="35">
        <f t="shared" si="169"/>
        <v>0</v>
      </c>
      <c r="Z89" s="35">
        <v>0</v>
      </c>
      <c r="AA89" s="35">
        <v>0</v>
      </c>
      <c r="AB89" s="35">
        <v>0</v>
      </c>
      <c r="AC89" s="35">
        <v>0</v>
      </c>
      <c r="AD89" s="35">
        <v>0</v>
      </c>
      <c r="AE89" s="35">
        <v>0</v>
      </c>
      <c r="AF89" s="35">
        <v>0</v>
      </c>
      <c r="AG89" s="35">
        <v>0</v>
      </c>
      <c r="AH89" s="35">
        <v>0</v>
      </c>
      <c r="AI89" s="35">
        <v>0</v>
      </c>
      <c r="AJ89" s="35">
        <v>0</v>
      </c>
    </row>
    <row r="90" spans="1:36" ht="13.5">
      <c r="A90" s="36" t="s">
        <v>344</v>
      </c>
      <c r="B90" t="s">
        <v>75</v>
      </c>
      <c r="C90" s="73">
        <v>0</v>
      </c>
      <c r="D90" s="73">
        <v>0</v>
      </c>
      <c r="E90" s="73">
        <v>0</v>
      </c>
      <c r="F90" s="73">
        <v>0</v>
      </c>
      <c r="G90" s="73">
        <v>0</v>
      </c>
      <c r="H90" s="73">
        <v>0</v>
      </c>
      <c r="I90" s="73">
        <v>0</v>
      </c>
      <c r="J90" s="73">
        <v>0</v>
      </c>
      <c r="K90" s="73">
        <v>0</v>
      </c>
      <c r="L90" s="73">
        <v>0</v>
      </c>
      <c r="M90" s="73">
        <v>0</v>
      </c>
      <c r="N90" s="73">
        <v>0</v>
      </c>
      <c r="O90" s="73">
        <v>0</v>
      </c>
      <c r="P90" s="73">
        <v>57.1</v>
      </c>
      <c r="Q90" s="73">
        <v>0</v>
      </c>
      <c r="R90" s="73">
        <v>0</v>
      </c>
      <c r="S90" s="73">
        <v>0</v>
      </c>
      <c r="T90" s="73">
        <v>0</v>
      </c>
      <c r="U90" s="73">
        <v>0</v>
      </c>
      <c r="V90" s="73">
        <v>0</v>
      </c>
      <c r="W90" s="73">
        <v>0</v>
      </c>
      <c r="X90" s="73">
        <v>0</v>
      </c>
      <c r="Y90" s="73">
        <v>0</v>
      </c>
      <c r="Z90" s="73">
        <v>0</v>
      </c>
      <c r="AA90" s="73">
        <v>0</v>
      </c>
      <c r="AB90" s="73">
        <v>0</v>
      </c>
      <c r="AC90" s="73">
        <v>0</v>
      </c>
      <c r="AD90" s="73">
        <v>0</v>
      </c>
      <c r="AE90" s="73">
        <v>0</v>
      </c>
      <c r="AF90" s="73">
        <v>0</v>
      </c>
      <c r="AG90" s="73">
        <v>0</v>
      </c>
      <c r="AH90" s="73">
        <v>0</v>
      </c>
      <c r="AI90" s="73">
        <v>0</v>
      </c>
      <c r="AJ90" s="73">
        <v>0</v>
      </c>
    </row>
    <row r="91" spans="1:36" ht="13.5">
      <c r="A91" s="36" t="s">
        <v>345</v>
      </c>
      <c r="B91" t="s">
        <v>76</v>
      </c>
      <c r="C91" s="73">
        <v>0</v>
      </c>
      <c r="D91" s="73">
        <v>0</v>
      </c>
      <c r="E91" s="73">
        <v>0</v>
      </c>
      <c r="F91" s="73">
        <v>0</v>
      </c>
      <c r="G91" s="73">
        <v>0</v>
      </c>
      <c r="H91" s="73">
        <v>0</v>
      </c>
      <c r="I91" s="73">
        <v>0</v>
      </c>
      <c r="J91" s="73">
        <v>0</v>
      </c>
      <c r="K91" s="73">
        <v>0</v>
      </c>
      <c r="L91" s="73">
        <v>0</v>
      </c>
      <c r="M91" s="73">
        <v>0</v>
      </c>
      <c r="N91" s="73">
        <v>0</v>
      </c>
      <c r="O91" s="73">
        <v>0</v>
      </c>
      <c r="P91" s="73">
        <v>0</v>
      </c>
      <c r="Q91" s="73">
        <v>-40.309100000000001</v>
      </c>
      <c r="R91" s="73">
        <v>0</v>
      </c>
      <c r="S91" s="73">
        <v>0</v>
      </c>
      <c r="T91" s="73">
        <v>0</v>
      </c>
      <c r="U91" s="73">
        <v>0</v>
      </c>
      <c r="V91" s="73">
        <v>0</v>
      </c>
      <c r="W91" s="73">
        <v>0</v>
      </c>
      <c r="X91" s="73">
        <v>0</v>
      </c>
      <c r="Y91" s="73">
        <v>0</v>
      </c>
      <c r="Z91" s="73">
        <v>0</v>
      </c>
      <c r="AA91" s="73">
        <v>0</v>
      </c>
      <c r="AB91" s="73">
        <v>0</v>
      </c>
      <c r="AC91" s="73">
        <v>0</v>
      </c>
      <c r="AD91" s="73">
        <v>0</v>
      </c>
      <c r="AE91" s="73">
        <v>0</v>
      </c>
      <c r="AF91" s="73">
        <v>0</v>
      </c>
      <c r="AG91" s="73">
        <v>0</v>
      </c>
      <c r="AH91" s="73">
        <v>0</v>
      </c>
      <c r="AI91" s="73">
        <v>0</v>
      </c>
      <c r="AJ91" s="73">
        <v>0</v>
      </c>
    </row>
    <row r="92" spans="1:36" ht="13.5">
      <c r="A92" s="32" t="s">
        <v>347</v>
      </c>
      <c r="C92" s="35">
        <f t="shared" ref="C92:AG92" si="170">C93+C97</f>
        <v>153.5</v>
      </c>
      <c r="D92" s="35">
        <f t="shared" si="170"/>
        <v>247.60000000000002</v>
      </c>
      <c r="E92" s="35">
        <f t="shared" si="170"/>
        <v>329.14777998399995</v>
      </c>
      <c r="F92" s="35">
        <f t="shared" si="170"/>
        <v>253.55936917800003</v>
      </c>
      <c r="G92" s="35">
        <f t="shared" si="170"/>
        <v>333.38906249819985</v>
      </c>
      <c r="H92" s="35">
        <f t="shared" si="170"/>
        <v>169.18483033980027</v>
      </c>
      <c r="I92" s="35">
        <f t="shared" si="170"/>
        <v>96.425000000000011</v>
      </c>
      <c r="J92" s="35">
        <f t="shared" si="170"/>
        <v>90.137834280000334</v>
      </c>
      <c r="K92" s="35">
        <f t="shared" si="170"/>
        <v>121.88777371999986</v>
      </c>
      <c r="L92" s="35">
        <f t="shared" si="170"/>
        <v>-217.8639</v>
      </c>
      <c r="M92" s="35">
        <f t="shared" si="170"/>
        <v>-164.2</v>
      </c>
      <c r="N92" s="35">
        <f t="shared" si="170"/>
        <v>-125.27020000000002</v>
      </c>
      <c r="O92" s="35">
        <f t="shared" si="170"/>
        <v>14.5</v>
      </c>
      <c r="P92" s="35">
        <f t="shared" si="170"/>
        <v>981.5</v>
      </c>
      <c r="Q92" s="35">
        <f t="shared" si="170"/>
        <v>876.51663528000017</v>
      </c>
      <c r="R92" s="35">
        <f t="shared" si="170"/>
        <v>1282.3</v>
      </c>
      <c r="S92" s="35">
        <f t="shared" si="170"/>
        <v>596.16192294000007</v>
      </c>
      <c r="T92" s="35">
        <f t="shared" si="170"/>
        <v>608.61544470000013</v>
      </c>
      <c r="U92" s="35">
        <f t="shared" si="170"/>
        <v>230.61884599000004</v>
      </c>
      <c r="V92" s="35">
        <f t="shared" si="170"/>
        <v>1026.8228016600001</v>
      </c>
      <c r="W92" s="35">
        <f t="shared" si="170"/>
        <v>965.17460519999997</v>
      </c>
      <c r="X92" s="35">
        <f t="shared" si="170"/>
        <v>1079.0117852149999</v>
      </c>
      <c r="Y92" s="35">
        <f t="shared" si="170"/>
        <v>1151.9206736000001</v>
      </c>
      <c r="Z92" s="35">
        <f t="shared" si="170"/>
        <v>1114.3574282999998</v>
      </c>
      <c r="AA92" s="35">
        <f t="shared" si="170"/>
        <v>1367.28</v>
      </c>
      <c r="AB92" s="35">
        <f t="shared" si="170"/>
        <v>6332.4396223707045</v>
      </c>
      <c r="AC92" s="35">
        <f t="shared" si="170"/>
        <v>2521.0547830100008</v>
      </c>
      <c r="AD92" s="35">
        <f t="shared" si="170"/>
        <v>2706.6815038999998</v>
      </c>
      <c r="AE92" s="35">
        <f t="shared" si="170"/>
        <v>2356.7729608500003</v>
      </c>
      <c r="AF92" s="35">
        <f t="shared" si="170"/>
        <v>1950</v>
      </c>
      <c r="AG92" s="35">
        <f t="shared" si="170"/>
        <v>2295</v>
      </c>
      <c r="AH92" s="35">
        <f t="shared" ref="AH92:AI92" si="171">AH93+AH97</f>
        <v>2370</v>
      </c>
      <c r="AI92" s="35">
        <f t="shared" si="171"/>
        <v>2555</v>
      </c>
      <c r="AJ92" s="35">
        <f t="shared" ref="AJ92" si="172">AJ93+AJ97</f>
        <v>2685</v>
      </c>
    </row>
    <row r="93" spans="1:36" ht="13.5">
      <c r="A93" s="34" t="s">
        <v>339</v>
      </c>
      <c r="C93" s="35">
        <f t="shared" ref="C93:AG93" si="173">C94+C95+C96</f>
        <v>45.3</v>
      </c>
      <c r="D93" s="35">
        <f t="shared" si="173"/>
        <v>157.80000000000001</v>
      </c>
      <c r="E93" s="35">
        <f t="shared" si="173"/>
        <v>240.84777998399997</v>
      </c>
      <c r="F93" s="35">
        <f t="shared" si="173"/>
        <v>184.65936917800002</v>
      </c>
      <c r="G93" s="35">
        <f t="shared" si="173"/>
        <v>264.68906249819986</v>
      </c>
      <c r="H93" s="35">
        <f t="shared" si="173"/>
        <v>173.96322333980027</v>
      </c>
      <c r="I93" s="35">
        <f t="shared" si="173"/>
        <v>-18.873999999999999</v>
      </c>
      <c r="J93" s="35">
        <f t="shared" si="173"/>
        <v>-45.062165719999662</v>
      </c>
      <c r="K93" s="35">
        <f t="shared" si="173"/>
        <v>24.691473719999873</v>
      </c>
      <c r="L93" s="35">
        <f t="shared" si="173"/>
        <v>-246.26390000000001</v>
      </c>
      <c r="M93" s="35">
        <f t="shared" si="173"/>
        <v>-129.69999999999999</v>
      </c>
      <c r="N93" s="35">
        <f t="shared" si="173"/>
        <v>-63.5702</v>
      </c>
      <c r="O93" s="35">
        <f t="shared" si="173"/>
        <v>-20</v>
      </c>
      <c r="P93" s="35">
        <f t="shared" si="173"/>
        <v>-33.1</v>
      </c>
      <c r="Q93" s="35">
        <f t="shared" si="173"/>
        <v>222.7</v>
      </c>
      <c r="R93" s="35">
        <f t="shared" si="173"/>
        <v>129.70000000000002</v>
      </c>
      <c r="S93" s="35">
        <f t="shared" si="173"/>
        <v>48.151177620000013</v>
      </c>
      <c r="T93" s="35">
        <f t="shared" si="173"/>
        <v>13.941853389999999</v>
      </c>
      <c r="U93" s="35">
        <f t="shared" si="173"/>
        <v>99.056161790000004</v>
      </c>
      <c r="V93" s="35">
        <f t="shared" si="173"/>
        <v>533.40681563999999</v>
      </c>
      <c r="W93" s="35">
        <f t="shared" si="173"/>
        <v>288.86770745000001</v>
      </c>
      <c r="X93" s="35">
        <f t="shared" si="173"/>
        <v>330.89580933499997</v>
      </c>
      <c r="Y93" s="35">
        <f t="shared" si="173"/>
        <v>353.86201699999998</v>
      </c>
      <c r="Z93" s="35">
        <f t="shared" si="173"/>
        <v>375.26794116999997</v>
      </c>
      <c r="AA93" s="35">
        <f t="shared" si="173"/>
        <v>897.55</v>
      </c>
      <c r="AB93" s="35">
        <f t="shared" si="173"/>
        <v>1970.010210780704</v>
      </c>
      <c r="AC93" s="35">
        <f t="shared" si="173"/>
        <v>-376.73188506000002</v>
      </c>
      <c r="AD93" s="35">
        <f t="shared" si="173"/>
        <v>1297.2681443900001</v>
      </c>
      <c r="AE93" s="35">
        <f t="shared" si="173"/>
        <v>1397.6639381999998</v>
      </c>
      <c r="AF93" s="35">
        <f t="shared" si="173"/>
        <v>1380</v>
      </c>
      <c r="AG93" s="35">
        <f t="shared" si="173"/>
        <v>1475</v>
      </c>
      <c r="AH93" s="35">
        <f t="shared" ref="AH93:AI93" si="174">AH94+AH95+AH96</f>
        <v>1570</v>
      </c>
      <c r="AI93" s="35">
        <f t="shared" si="174"/>
        <v>1665</v>
      </c>
      <c r="AJ93" s="35">
        <f t="shared" ref="AJ93" si="175">AJ94+AJ95+AJ96</f>
        <v>1760</v>
      </c>
    </row>
    <row r="94" spans="1:36" ht="13.5">
      <c r="A94" s="36" t="s">
        <v>348</v>
      </c>
      <c r="B94" s="10" t="s">
        <v>169</v>
      </c>
      <c r="C94" s="73">
        <v>30.5</v>
      </c>
      <c r="D94" s="73">
        <v>105.5</v>
      </c>
      <c r="E94" s="73">
        <v>192.55364598399993</v>
      </c>
      <c r="F94" s="73">
        <v>126.19304617800003</v>
      </c>
      <c r="G94" s="73">
        <v>169.43281549819994</v>
      </c>
      <c r="H94" s="73">
        <v>91.349720339800228</v>
      </c>
      <c r="I94" s="73">
        <v>-32.942</v>
      </c>
      <c r="J94" s="73">
        <v>9.3158342800003311</v>
      </c>
      <c r="K94" s="73">
        <v>38.561473719999867</v>
      </c>
      <c r="L94" s="73">
        <v>21.5</v>
      </c>
      <c r="M94" s="73">
        <v>0</v>
      </c>
      <c r="N94" s="73">
        <v>-20.399999999999999</v>
      </c>
      <c r="O94" s="73">
        <v>-20</v>
      </c>
      <c r="P94" s="73">
        <v>-30</v>
      </c>
      <c r="Q94" s="73">
        <v>-35</v>
      </c>
      <c r="R94" s="73">
        <v>-35</v>
      </c>
      <c r="S94" s="73">
        <v>-35</v>
      </c>
      <c r="T94" s="73">
        <v>-35</v>
      </c>
      <c r="U94" s="73">
        <v>-35</v>
      </c>
      <c r="V94" s="73">
        <v>-35</v>
      </c>
      <c r="W94" s="73">
        <v>-35</v>
      </c>
      <c r="X94" s="73">
        <v>-35</v>
      </c>
      <c r="Y94" s="73">
        <v>-35</v>
      </c>
      <c r="Z94" s="73">
        <v>-35</v>
      </c>
      <c r="AA94" s="73">
        <v>-40</v>
      </c>
      <c r="AB94" s="73">
        <v>-40</v>
      </c>
      <c r="AC94" s="73">
        <v>-40</v>
      </c>
      <c r="AD94" s="73">
        <v>-40</v>
      </c>
      <c r="AE94" s="73">
        <v>-40</v>
      </c>
      <c r="AF94" s="110">
        <v>-40</v>
      </c>
      <c r="AG94" s="110">
        <v>-40</v>
      </c>
      <c r="AH94" s="110">
        <v>0</v>
      </c>
      <c r="AI94" s="110">
        <v>0</v>
      </c>
      <c r="AJ94" s="110">
        <v>0</v>
      </c>
    </row>
    <row r="95" spans="1:36" ht="13.5">
      <c r="A95" s="36" t="s">
        <v>349</v>
      </c>
      <c r="B95" t="s">
        <v>170</v>
      </c>
      <c r="C95" s="73">
        <v>0</v>
      </c>
      <c r="D95" s="73">
        <v>39.299999999999997</v>
      </c>
      <c r="E95" s="73">
        <v>10.294134000000042</v>
      </c>
      <c r="F95" s="73">
        <v>-11.033677000000012</v>
      </c>
      <c r="G95" s="73">
        <v>-0.64375300000006064</v>
      </c>
      <c r="H95" s="73">
        <v>-1.386496999999963</v>
      </c>
      <c r="I95" s="73">
        <v>1.468</v>
      </c>
      <c r="J95" s="73">
        <v>-24.577999999999996</v>
      </c>
      <c r="K95" s="73">
        <v>10.830000000000004</v>
      </c>
      <c r="L95" s="73">
        <v>-8.9638999999999989</v>
      </c>
      <c r="M95" s="73">
        <v>-32.599999999999994</v>
      </c>
      <c r="N95" s="73">
        <v>0</v>
      </c>
      <c r="O95" s="73">
        <v>0</v>
      </c>
      <c r="P95" s="73">
        <v>-3.1</v>
      </c>
      <c r="Q95" s="73">
        <v>257.7</v>
      </c>
      <c r="R95" s="73">
        <v>164.70000000000002</v>
      </c>
      <c r="S95" s="73">
        <v>83.151177620000013</v>
      </c>
      <c r="T95" s="73">
        <v>48.941853389999999</v>
      </c>
      <c r="U95" s="73">
        <v>134.05616179</v>
      </c>
      <c r="V95" s="73">
        <v>568.40681563999999</v>
      </c>
      <c r="W95" s="73">
        <v>323.86770745000001</v>
      </c>
      <c r="X95" s="73">
        <v>365.89580933499997</v>
      </c>
      <c r="Y95" s="73">
        <v>388.86201699999998</v>
      </c>
      <c r="Z95" s="73">
        <f>411.86794117-1.6</f>
        <v>410.26794116999997</v>
      </c>
      <c r="AA95" s="73">
        <v>937.55</v>
      </c>
      <c r="AB95" s="73">
        <v>2010.010210780704</v>
      </c>
      <c r="AC95" s="73">
        <v>-336.73188506000002</v>
      </c>
      <c r="AD95" s="73">
        <v>1337.2681443900001</v>
      </c>
      <c r="AE95" s="73">
        <v>1437.6639381999998</v>
      </c>
      <c r="AF95" s="110">
        <v>1420</v>
      </c>
      <c r="AG95" s="110">
        <v>1515</v>
      </c>
      <c r="AH95" s="110">
        <v>1570</v>
      </c>
      <c r="AI95" s="110">
        <v>1665</v>
      </c>
      <c r="AJ95" s="110">
        <v>1760</v>
      </c>
    </row>
    <row r="96" spans="1:36" ht="13.5">
      <c r="A96" s="36" t="s">
        <v>350</v>
      </c>
      <c r="B96" s="10" t="s">
        <v>83</v>
      </c>
      <c r="C96" s="73">
        <v>14.8</v>
      </c>
      <c r="D96" s="73">
        <v>13</v>
      </c>
      <c r="E96" s="73">
        <v>38</v>
      </c>
      <c r="F96" s="73">
        <v>69.5</v>
      </c>
      <c r="G96" s="73">
        <v>95.9</v>
      </c>
      <c r="H96" s="73">
        <v>84</v>
      </c>
      <c r="I96" s="73">
        <v>12.600000000000001</v>
      </c>
      <c r="J96" s="73">
        <v>-29.799999999999997</v>
      </c>
      <c r="K96" s="73">
        <v>-24.7</v>
      </c>
      <c r="L96" s="73">
        <v>-258.8</v>
      </c>
      <c r="M96" s="73">
        <v>-97.1</v>
      </c>
      <c r="N96" s="73">
        <v>-43.170200000000001</v>
      </c>
      <c r="O96" s="73">
        <v>0</v>
      </c>
      <c r="P96" s="73">
        <v>0</v>
      </c>
      <c r="Q96" s="73">
        <v>0</v>
      </c>
      <c r="R96" s="73">
        <v>0</v>
      </c>
      <c r="S96" s="73">
        <v>0</v>
      </c>
      <c r="T96" s="73">
        <v>0</v>
      </c>
      <c r="U96" s="73">
        <v>0</v>
      </c>
      <c r="V96" s="73">
        <v>0</v>
      </c>
      <c r="W96" s="73">
        <v>0</v>
      </c>
      <c r="X96" s="73">
        <v>0</v>
      </c>
      <c r="Y96" s="73">
        <v>0</v>
      </c>
      <c r="Z96" s="73">
        <v>0</v>
      </c>
      <c r="AA96" s="73">
        <v>0</v>
      </c>
      <c r="AB96" s="73">
        <v>0</v>
      </c>
      <c r="AC96" s="73">
        <v>0</v>
      </c>
      <c r="AD96" s="73">
        <v>0</v>
      </c>
      <c r="AE96" s="73">
        <v>0</v>
      </c>
      <c r="AF96" s="110">
        <v>0</v>
      </c>
      <c r="AG96" s="110">
        <v>0</v>
      </c>
      <c r="AH96" s="110">
        <v>0</v>
      </c>
      <c r="AI96" s="110">
        <v>0</v>
      </c>
      <c r="AJ96" s="110">
        <v>0</v>
      </c>
    </row>
    <row r="97" spans="1:36" ht="13.5">
      <c r="A97" s="34" t="s">
        <v>338</v>
      </c>
      <c r="B97" t="s">
        <v>168</v>
      </c>
      <c r="C97" s="35">
        <f t="shared" ref="C97:AJ97" si="176">C98+C99</f>
        <v>108.2</v>
      </c>
      <c r="D97" s="35">
        <f t="shared" si="176"/>
        <v>89.8</v>
      </c>
      <c r="E97" s="35">
        <f t="shared" si="176"/>
        <v>88.299999999999983</v>
      </c>
      <c r="F97" s="35">
        <f t="shared" si="176"/>
        <v>68.900000000000006</v>
      </c>
      <c r="G97" s="35">
        <f t="shared" si="176"/>
        <v>68.7</v>
      </c>
      <c r="H97" s="35">
        <f t="shared" si="176"/>
        <v>-4.7783930000000012</v>
      </c>
      <c r="I97" s="35">
        <f t="shared" si="176"/>
        <v>115.29900000000001</v>
      </c>
      <c r="J97" s="35">
        <f t="shared" si="176"/>
        <v>135.19999999999999</v>
      </c>
      <c r="K97" s="35">
        <f t="shared" si="176"/>
        <v>97.196299999999979</v>
      </c>
      <c r="L97" s="35">
        <f t="shared" si="176"/>
        <v>28.400000000000006</v>
      </c>
      <c r="M97" s="35">
        <f t="shared" si="176"/>
        <v>-34.5</v>
      </c>
      <c r="N97" s="35">
        <f t="shared" si="176"/>
        <v>-61.700000000000017</v>
      </c>
      <c r="O97" s="35">
        <f t="shared" si="176"/>
        <v>34.5</v>
      </c>
      <c r="P97" s="35">
        <f t="shared" si="176"/>
        <v>1014.6</v>
      </c>
      <c r="Q97" s="35">
        <f t="shared" si="176"/>
        <v>653.81663528000013</v>
      </c>
      <c r="R97" s="35">
        <f t="shared" si="176"/>
        <v>1152.5999999999999</v>
      </c>
      <c r="S97" s="35">
        <f t="shared" si="176"/>
        <v>548.01074532000007</v>
      </c>
      <c r="T97" s="35">
        <f t="shared" si="176"/>
        <v>594.67359131000012</v>
      </c>
      <c r="U97" s="35">
        <f t="shared" si="176"/>
        <v>131.56268420000004</v>
      </c>
      <c r="V97" s="35">
        <f t="shared" si="176"/>
        <v>493.41598601999999</v>
      </c>
      <c r="W97" s="35">
        <f t="shared" si="176"/>
        <v>676.30689774999996</v>
      </c>
      <c r="X97" s="35">
        <f t="shared" si="176"/>
        <v>748.11597587999995</v>
      </c>
      <c r="Y97" s="35">
        <f t="shared" si="176"/>
        <v>798.05865660000018</v>
      </c>
      <c r="Z97" s="35">
        <f t="shared" si="176"/>
        <v>739.08948712999995</v>
      </c>
      <c r="AA97" s="35">
        <f t="shared" si="176"/>
        <v>469.73</v>
      </c>
      <c r="AB97" s="35">
        <f t="shared" si="176"/>
        <v>4362.4294115900002</v>
      </c>
      <c r="AC97" s="35">
        <f t="shared" si="176"/>
        <v>2897.7866680700008</v>
      </c>
      <c r="AD97" s="35">
        <f t="shared" si="176"/>
        <v>1409.4133595099997</v>
      </c>
      <c r="AE97" s="35">
        <f t="shared" si="176"/>
        <v>959.10902265000027</v>
      </c>
      <c r="AF97" s="35">
        <f t="shared" si="176"/>
        <v>570</v>
      </c>
      <c r="AG97" s="35">
        <f t="shared" si="176"/>
        <v>820</v>
      </c>
      <c r="AH97" s="35">
        <f t="shared" si="176"/>
        <v>800</v>
      </c>
      <c r="AI97" s="35">
        <f t="shared" si="176"/>
        <v>890</v>
      </c>
      <c r="AJ97" s="35">
        <f t="shared" si="176"/>
        <v>925</v>
      </c>
    </row>
    <row r="98" spans="1:36" ht="13.5">
      <c r="A98" s="36" t="s">
        <v>351</v>
      </c>
      <c r="B98" t="s">
        <v>48</v>
      </c>
      <c r="C98" s="73">
        <v>108.2</v>
      </c>
      <c r="D98" s="73">
        <v>94.899999999999991</v>
      </c>
      <c r="E98" s="73">
        <v>111.19999999999999</v>
      </c>
      <c r="F98" s="73">
        <v>100.2</v>
      </c>
      <c r="G98" s="73">
        <v>138.4</v>
      </c>
      <c r="H98" s="73">
        <v>44.436</v>
      </c>
      <c r="I98" s="73">
        <v>171.29900000000001</v>
      </c>
      <c r="J98" s="73">
        <v>174.5</v>
      </c>
      <c r="K98" s="73">
        <v>148.89449999999997</v>
      </c>
      <c r="L98" s="73">
        <v>178.8</v>
      </c>
      <c r="M98" s="73">
        <v>127.4</v>
      </c>
      <c r="N98" s="73">
        <v>172.7</v>
      </c>
      <c r="O98" s="73">
        <v>166.2</v>
      </c>
      <c r="P98" s="73">
        <v>1073.2</v>
      </c>
      <c r="Q98" s="73">
        <v>786.89683770000011</v>
      </c>
      <c r="R98" s="73">
        <v>1275.5</v>
      </c>
      <c r="S98" s="73">
        <v>1374.9796595600001</v>
      </c>
      <c r="T98" s="73">
        <v>689.89422281000009</v>
      </c>
      <c r="U98" s="73">
        <v>585.77841887</v>
      </c>
      <c r="V98" s="73">
        <v>996.86501974999999</v>
      </c>
      <c r="W98" s="73">
        <v>1046.71245368</v>
      </c>
      <c r="X98" s="73">
        <v>1080.60221123</v>
      </c>
      <c r="Y98" s="73">
        <v>1252.1114056400002</v>
      </c>
      <c r="Z98" s="73">
        <v>1455.30674901</v>
      </c>
      <c r="AA98" s="73">
        <v>1386.7</v>
      </c>
      <c r="AB98" s="73">
        <v>5264.3485523400004</v>
      </c>
      <c r="AC98" s="73">
        <v>5553.5989955500008</v>
      </c>
      <c r="AD98" s="73">
        <v>2385.5430232299996</v>
      </c>
      <c r="AE98" s="73">
        <v>2009.4060571400003</v>
      </c>
      <c r="AF98" s="110">
        <v>1800</v>
      </c>
      <c r="AG98" s="110">
        <v>2100</v>
      </c>
      <c r="AH98" s="110">
        <v>3400</v>
      </c>
      <c r="AI98" s="110">
        <v>2150</v>
      </c>
      <c r="AJ98" s="110">
        <v>2250</v>
      </c>
    </row>
    <row r="99" spans="1:36" ht="13.5">
      <c r="A99" s="36" t="s">
        <v>352</v>
      </c>
      <c r="B99" t="s">
        <v>49</v>
      </c>
      <c r="C99" s="35">
        <f t="shared" ref="C99:AJ99" si="177">C100+C101</f>
        <v>0</v>
      </c>
      <c r="D99" s="35">
        <f t="shared" si="177"/>
        <v>-5.0999999999999996</v>
      </c>
      <c r="E99" s="35">
        <f t="shared" si="177"/>
        <v>-22.900000000000002</v>
      </c>
      <c r="F99" s="35">
        <f t="shared" si="177"/>
        <v>-31.299999999999997</v>
      </c>
      <c r="G99" s="35">
        <f t="shared" si="177"/>
        <v>-69.7</v>
      </c>
      <c r="H99" s="35">
        <f t="shared" si="177"/>
        <v>-49.214393000000001</v>
      </c>
      <c r="I99" s="35">
        <f t="shared" si="177"/>
        <v>-56</v>
      </c>
      <c r="J99" s="35">
        <f t="shared" si="177"/>
        <v>-39.300000000000004</v>
      </c>
      <c r="K99" s="35">
        <f t="shared" si="177"/>
        <v>-51.698199999999986</v>
      </c>
      <c r="L99" s="35">
        <f t="shared" si="177"/>
        <v>-150.4</v>
      </c>
      <c r="M99" s="35">
        <f t="shared" si="177"/>
        <v>-161.9</v>
      </c>
      <c r="N99" s="35">
        <f t="shared" si="177"/>
        <v>-234.4</v>
      </c>
      <c r="O99" s="35">
        <f t="shared" si="177"/>
        <v>-131.69999999999999</v>
      </c>
      <c r="P99" s="35">
        <f t="shared" si="177"/>
        <v>-58.6</v>
      </c>
      <c r="Q99" s="35">
        <f t="shared" si="177"/>
        <v>-133.08020242000001</v>
      </c>
      <c r="R99" s="35">
        <f t="shared" si="177"/>
        <v>-122.9</v>
      </c>
      <c r="S99" s="35">
        <f t="shared" si="177"/>
        <v>-826.96891424</v>
      </c>
      <c r="T99" s="35">
        <f t="shared" si="177"/>
        <v>-95.220631499999996</v>
      </c>
      <c r="U99" s="35">
        <f t="shared" si="177"/>
        <v>-454.21573466999996</v>
      </c>
      <c r="V99" s="35">
        <f t="shared" si="177"/>
        <v>-503.44903373</v>
      </c>
      <c r="W99" s="35">
        <f t="shared" si="177"/>
        <v>-370.40555592999999</v>
      </c>
      <c r="X99" s="35">
        <f t="shared" si="177"/>
        <v>-332.48623535000002</v>
      </c>
      <c r="Y99" s="35">
        <f t="shared" si="177"/>
        <v>-454.05274904000004</v>
      </c>
      <c r="Z99" s="35">
        <f t="shared" si="177"/>
        <v>-716.21726188000002</v>
      </c>
      <c r="AA99" s="35">
        <f t="shared" si="177"/>
        <v>-916.97</v>
      </c>
      <c r="AB99" s="35">
        <f t="shared" si="177"/>
        <v>-901.91914075</v>
      </c>
      <c r="AC99" s="35">
        <f t="shared" si="177"/>
        <v>-2655.81232748</v>
      </c>
      <c r="AD99" s="35">
        <f t="shared" si="177"/>
        <v>-976.12966371999994</v>
      </c>
      <c r="AE99" s="35">
        <f t="shared" si="177"/>
        <v>-1050.29703449</v>
      </c>
      <c r="AF99" s="35">
        <f t="shared" si="177"/>
        <v>-1230</v>
      </c>
      <c r="AG99" s="35">
        <f t="shared" si="177"/>
        <v>-1280</v>
      </c>
      <c r="AH99" s="35">
        <f t="shared" si="177"/>
        <v>-2600</v>
      </c>
      <c r="AI99" s="35">
        <f t="shared" si="177"/>
        <v>-1260</v>
      </c>
      <c r="AJ99" s="35">
        <f t="shared" si="177"/>
        <v>-1325</v>
      </c>
    </row>
    <row r="100" spans="1:36" ht="13.5">
      <c r="A100" s="37" t="s">
        <v>426</v>
      </c>
      <c r="B100" s="10" t="s">
        <v>128</v>
      </c>
      <c r="C100" s="73">
        <v>-12</v>
      </c>
      <c r="D100" s="73">
        <v>0</v>
      </c>
      <c r="E100" s="73">
        <v>-13.300000000000002</v>
      </c>
      <c r="F100" s="73">
        <v>-25.799999999999997</v>
      </c>
      <c r="G100" s="73">
        <v>-69.7</v>
      </c>
      <c r="H100" s="73">
        <v>-49.214393000000001</v>
      </c>
      <c r="I100" s="73">
        <v>-56.1</v>
      </c>
      <c r="J100" s="73">
        <v>-39.300000000000004</v>
      </c>
      <c r="K100" s="73">
        <v>-51.698199999999986</v>
      </c>
      <c r="L100" s="73">
        <v>-150.4</v>
      </c>
      <c r="M100" s="73">
        <v>-161.9</v>
      </c>
      <c r="N100" s="73">
        <v>-234.4</v>
      </c>
      <c r="O100" s="73">
        <v>-131.69999999999999</v>
      </c>
      <c r="P100" s="73">
        <v>-58.6</v>
      </c>
      <c r="Q100" s="73">
        <v>-133.08020242000001</v>
      </c>
      <c r="R100" s="73">
        <v>-122.9</v>
      </c>
      <c r="S100" s="73">
        <v>-826.96891424</v>
      </c>
      <c r="T100" s="73">
        <v>-95.220631499999996</v>
      </c>
      <c r="U100" s="73">
        <v>-430.44553537999997</v>
      </c>
      <c r="V100" s="73">
        <v>-499.46973401999998</v>
      </c>
      <c r="W100" s="73">
        <v>-369.50614585</v>
      </c>
      <c r="X100" s="73">
        <v>-307.53823535000004</v>
      </c>
      <c r="Y100" s="73">
        <v>-427.42874904000001</v>
      </c>
      <c r="Z100" s="73">
        <f>-714.88466094+1.9</f>
        <v>-712.98466094000003</v>
      </c>
      <c r="AA100" s="73">
        <v>-916.97</v>
      </c>
      <c r="AB100" s="73">
        <v>-901.91914075</v>
      </c>
      <c r="AC100" s="73">
        <v>-2655.81232748</v>
      </c>
      <c r="AD100" s="73">
        <v>-970.86550924999995</v>
      </c>
      <c r="AE100" s="73">
        <v>-1045.2093281800001</v>
      </c>
      <c r="AF100" s="110">
        <v>-1230</v>
      </c>
      <c r="AG100" s="110">
        <v>-1280</v>
      </c>
      <c r="AH100" s="110">
        <v>-2600</v>
      </c>
      <c r="AI100" s="110">
        <v>-1260</v>
      </c>
      <c r="AJ100" s="110">
        <v>-1325</v>
      </c>
    </row>
    <row r="101" spans="1:36" ht="13.5">
      <c r="A101" s="37" t="s">
        <v>427</v>
      </c>
      <c r="B101" s="10" t="s">
        <v>82</v>
      </c>
      <c r="C101" s="73">
        <v>12</v>
      </c>
      <c r="D101" s="73">
        <v>-5.0999999999999996</v>
      </c>
      <c r="E101" s="73">
        <v>-9.6</v>
      </c>
      <c r="F101" s="73">
        <v>-5.5</v>
      </c>
      <c r="G101" s="73">
        <v>0</v>
      </c>
      <c r="H101" s="73">
        <v>0</v>
      </c>
      <c r="I101" s="73">
        <v>0.1</v>
      </c>
      <c r="J101" s="73">
        <v>0</v>
      </c>
      <c r="K101" s="73">
        <v>0</v>
      </c>
      <c r="L101" s="73">
        <v>0</v>
      </c>
      <c r="M101" s="73">
        <v>0</v>
      </c>
      <c r="N101" s="73">
        <v>0</v>
      </c>
      <c r="O101" s="73">
        <v>0</v>
      </c>
      <c r="P101" s="73">
        <v>0</v>
      </c>
      <c r="Q101" s="73">
        <v>0</v>
      </c>
      <c r="R101" s="73">
        <v>0</v>
      </c>
      <c r="S101" s="73">
        <v>0</v>
      </c>
      <c r="T101" s="73">
        <v>0</v>
      </c>
      <c r="U101" s="73">
        <v>-23.770199290000001</v>
      </c>
      <c r="V101" s="73">
        <v>-3.9792997099999998</v>
      </c>
      <c r="W101" s="73">
        <v>-0.89941008</v>
      </c>
      <c r="X101" s="73">
        <v>-24.948</v>
      </c>
      <c r="Y101" s="73">
        <v>-26.623999999999999</v>
      </c>
      <c r="Z101" s="73">
        <v>-3.2326009399999998</v>
      </c>
      <c r="AA101" s="73">
        <v>0</v>
      </c>
      <c r="AB101" s="73">
        <v>0</v>
      </c>
      <c r="AC101" s="73">
        <v>0</v>
      </c>
      <c r="AD101" s="73">
        <v>-5.2641544699999994</v>
      </c>
      <c r="AE101" s="73">
        <v>-5.0877063099999997</v>
      </c>
      <c r="AF101" s="110">
        <v>0</v>
      </c>
      <c r="AG101" s="110">
        <v>0</v>
      </c>
      <c r="AH101" s="110">
        <v>0</v>
      </c>
      <c r="AI101" s="110">
        <v>0</v>
      </c>
      <c r="AJ101" s="110">
        <v>0</v>
      </c>
    </row>
    <row r="102" spans="1:36" ht="13.5">
      <c r="A102" s="32" t="s">
        <v>428</v>
      </c>
      <c r="B102" t="s">
        <v>250</v>
      </c>
      <c r="C102" s="35">
        <f t="shared" ref="C102:AH102" si="178">C103+C104</f>
        <v>2.8</v>
      </c>
      <c r="D102" s="35">
        <f t="shared" si="178"/>
        <v>8.5000000000000853</v>
      </c>
      <c r="E102" s="35">
        <f t="shared" si="178"/>
        <v>-7.1999999999999318</v>
      </c>
      <c r="F102" s="35">
        <f t="shared" si="178"/>
        <v>13.599999999999909</v>
      </c>
      <c r="G102" s="35">
        <f t="shared" si="178"/>
        <v>-13.599999999999909</v>
      </c>
      <c r="H102" s="35">
        <f t="shared" si="178"/>
        <v>4.1999999999999318</v>
      </c>
      <c r="I102" s="35">
        <f t="shared" si="178"/>
        <v>3.6000000000001364</v>
      </c>
      <c r="J102" s="35">
        <f t="shared" si="178"/>
        <v>3.1000000000002075</v>
      </c>
      <c r="K102" s="35">
        <f t="shared" si="178"/>
        <v>20.200000000000031</v>
      </c>
      <c r="L102" s="35">
        <f t="shared" si="178"/>
        <v>86.100099999999827</v>
      </c>
      <c r="M102" s="35">
        <f t="shared" si="178"/>
        <v>67.300000000000466</v>
      </c>
      <c r="N102" s="35">
        <f t="shared" si="178"/>
        <v>173.27740600000018</v>
      </c>
      <c r="O102" s="35">
        <f t="shared" si="178"/>
        <v>87.136707030000366</v>
      </c>
      <c r="P102" s="35">
        <f t="shared" si="178"/>
        <v>430.2570671200001</v>
      </c>
      <c r="Q102" s="35">
        <f t="shared" si="178"/>
        <v>-373.29157543000144</v>
      </c>
      <c r="R102" s="35">
        <f t="shared" si="178"/>
        <v>119.0005014906011</v>
      </c>
      <c r="S102" s="35">
        <f t="shared" si="178"/>
        <v>95.735324853599991</v>
      </c>
      <c r="T102" s="35">
        <f t="shared" si="178"/>
        <v>152.13036044999967</v>
      </c>
      <c r="U102" s="35">
        <f t="shared" si="178"/>
        <v>-325.71994487409381</v>
      </c>
      <c r="V102" s="35">
        <f t="shared" si="178"/>
        <v>205.27200403700044</v>
      </c>
      <c r="W102" s="35">
        <f t="shared" si="178"/>
        <v>144.83415561114168</v>
      </c>
      <c r="X102" s="35">
        <f t="shared" si="178"/>
        <v>90.347560575204852</v>
      </c>
      <c r="Y102" s="35">
        <f t="shared" si="178"/>
        <v>-90.517415345198287</v>
      </c>
      <c r="Z102" s="35">
        <f t="shared" si="178"/>
        <v>157.92218670000159</v>
      </c>
      <c r="AA102" s="35">
        <f t="shared" si="178"/>
        <v>-96.558779730000651</v>
      </c>
      <c r="AB102" s="35">
        <f t="shared" si="178"/>
        <v>1721.6397219299997</v>
      </c>
      <c r="AC102" s="35">
        <f t="shared" si="178"/>
        <v>-1311.0658613700039</v>
      </c>
      <c r="AD102" s="35">
        <f t="shared" si="178"/>
        <v>599.5431462400029</v>
      </c>
      <c r="AE102" s="35">
        <f t="shared" si="178"/>
        <v>376.4223692000059</v>
      </c>
      <c r="AF102" s="35">
        <f t="shared" si="178"/>
        <v>-237</v>
      </c>
      <c r="AG102" s="35">
        <f t="shared" si="178"/>
        <v>-15</v>
      </c>
      <c r="AH102" s="35">
        <f t="shared" si="178"/>
        <v>29.30000000000291</v>
      </c>
      <c r="AI102" s="35">
        <f>AI103+AI104</f>
        <v>39.30000000000291</v>
      </c>
      <c r="AJ102" s="35">
        <f>AJ103+AJ104</f>
        <v>-11.69999999999709</v>
      </c>
    </row>
    <row r="103" spans="1:36" ht="13.5">
      <c r="A103" s="34" t="s">
        <v>354</v>
      </c>
      <c r="B103" t="s">
        <v>80</v>
      </c>
      <c r="C103" s="35">
        <v>2.8</v>
      </c>
      <c r="D103" s="35">
        <f t="shared" ref="D103:Y103" si="179">D192-C192</f>
        <v>30.573108000000012</v>
      </c>
      <c r="E103" s="35">
        <f t="shared" si="179"/>
        <v>-35.887004000000012</v>
      </c>
      <c r="F103" s="35">
        <f t="shared" si="179"/>
        <v>-5.7286450000000073</v>
      </c>
      <c r="G103" s="35">
        <f t="shared" si="179"/>
        <v>-22.263205999999993</v>
      </c>
      <c r="H103" s="35">
        <f t="shared" si="179"/>
        <v>-2.4736849999999961</v>
      </c>
      <c r="I103" s="35">
        <f t="shared" si="179"/>
        <v>6.9898510399999942</v>
      </c>
      <c r="J103" s="35">
        <f t="shared" si="179"/>
        <v>-7.6501060399999972</v>
      </c>
      <c r="K103" s="35">
        <f t="shared" si="179"/>
        <v>12.669034000000003</v>
      </c>
      <c r="L103" s="35">
        <f t="shared" si="179"/>
        <v>86.071190999999999</v>
      </c>
      <c r="M103" s="35">
        <f t="shared" si="179"/>
        <v>67.323179999999979</v>
      </c>
      <c r="N103" s="35">
        <f t="shared" si="179"/>
        <v>173.26288600000001</v>
      </c>
      <c r="O103" s="35">
        <f t="shared" si="179"/>
        <v>6.1091940000000022</v>
      </c>
      <c r="P103" s="35">
        <f t="shared" si="179"/>
        <v>512.52672899999993</v>
      </c>
      <c r="Q103" s="35">
        <f t="shared" si="179"/>
        <v>-295.76162590000001</v>
      </c>
      <c r="R103" s="35">
        <f t="shared" si="179"/>
        <v>218.95389420640015</v>
      </c>
      <c r="S103" s="35">
        <f t="shared" si="179"/>
        <v>-44.349233816100195</v>
      </c>
      <c r="T103" s="35">
        <f t="shared" si="179"/>
        <v>189.50219901950004</v>
      </c>
      <c r="U103" s="35">
        <f t="shared" si="179"/>
        <v>-458.98161663409996</v>
      </c>
      <c r="V103" s="35">
        <f t="shared" si="179"/>
        <v>99.658196948799969</v>
      </c>
      <c r="W103" s="35">
        <f t="shared" si="179"/>
        <v>265.44285717550008</v>
      </c>
      <c r="X103" s="35">
        <f t="shared" si="179"/>
        <v>144.404</v>
      </c>
      <c r="Y103" s="35">
        <f t="shared" si="179"/>
        <v>-22.028999999999996</v>
      </c>
      <c r="Z103" s="35">
        <f t="shared" ref="Z103:AE103" si="180">Z192-Y192</f>
        <v>-198.39200000000005</v>
      </c>
      <c r="AA103" s="35">
        <f t="shared" si="180"/>
        <v>677.2600000000001</v>
      </c>
      <c r="AB103" s="35">
        <f t="shared" si="180"/>
        <v>-3.70900000000006</v>
      </c>
      <c r="AC103" s="35">
        <f t="shared" si="180"/>
        <v>232.18599999999992</v>
      </c>
      <c r="AD103" s="35">
        <f t="shared" si="180"/>
        <v>100.36900000000014</v>
      </c>
      <c r="AE103" s="35">
        <f t="shared" si="180"/>
        <v>668.63799999999992</v>
      </c>
      <c r="AF103" s="35">
        <v>-237</v>
      </c>
      <c r="AG103" s="35">
        <v>-15</v>
      </c>
      <c r="AH103" s="35">
        <v>29.30000000000291</v>
      </c>
      <c r="AI103" s="35">
        <v>39.30000000000291</v>
      </c>
      <c r="AJ103" s="35">
        <v>-11.69999999999709</v>
      </c>
    </row>
    <row r="104" spans="1:36" ht="13.5">
      <c r="A104" s="34" t="s">
        <v>355</v>
      </c>
      <c r="B104" t="s">
        <v>251</v>
      </c>
      <c r="C104" s="73">
        <v>0</v>
      </c>
      <c r="D104" s="73">
        <v>-22.073107999999927</v>
      </c>
      <c r="E104" s="73">
        <v>28.68700400000008</v>
      </c>
      <c r="F104" s="73">
        <v>19.328644999999916</v>
      </c>
      <c r="G104" s="73">
        <v>8.6632060000000841</v>
      </c>
      <c r="H104" s="73">
        <v>6.6736849999999279</v>
      </c>
      <c r="I104" s="73">
        <v>-3.3898510399998578</v>
      </c>
      <c r="J104" s="73">
        <v>10.750106040000205</v>
      </c>
      <c r="K104" s="73">
        <v>7.5309660000000278</v>
      </c>
      <c r="L104" s="73">
        <v>2.8908999999828211E-2</v>
      </c>
      <c r="M104" s="73">
        <v>-2.3179999999513257E-2</v>
      </c>
      <c r="N104" s="73">
        <v>1.452000000017506E-2</v>
      </c>
      <c r="O104" s="73">
        <v>81.027513030000364</v>
      </c>
      <c r="P104" s="73">
        <v>-82.26966187999983</v>
      </c>
      <c r="Q104" s="73">
        <v>-77.529949530001431</v>
      </c>
      <c r="R104" s="73">
        <v>-99.953392715799055</v>
      </c>
      <c r="S104" s="73">
        <v>140.08455866970019</v>
      </c>
      <c r="T104" s="73">
        <v>-37.371838569500369</v>
      </c>
      <c r="U104" s="73">
        <v>133.26167176000615</v>
      </c>
      <c r="V104" s="73">
        <v>105.61380708820047</v>
      </c>
      <c r="W104" s="73">
        <v>-120.6087015643584</v>
      </c>
      <c r="X104" s="73">
        <v>-54.056439424795144</v>
      </c>
      <c r="Y104" s="73">
        <v>-68.488415345198291</v>
      </c>
      <c r="Z104" s="73">
        <v>356.31418670000164</v>
      </c>
      <c r="AA104" s="73">
        <v>-773.81877973000076</v>
      </c>
      <c r="AB104" s="73">
        <v>1725.3487219299998</v>
      </c>
      <c r="AC104" s="73">
        <v>-1543.2518613700038</v>
      </c>
      <c r="AD104" s="73">
        <v>499.17414624000276</v>
      </c>
      <c r="AE104" s="73">
        <f>-292.215630799994</f>
        <v>-292.21563079999402</v>
      </c>
      <c r="AF104" s="73">
        <v>0</v>
      </c>
      <c r="AG104" s="73">
        <v>0</v>
      </c>
      <c r="AH104" s="73">
        <v>0</v>
      </c>
      <c r="AI104" s="73">
        <v>0</v>
      </c>
      <c r="AJ104" s="73">
        <v>0</v>
      </c>
    </row>
    <row r="105" spans="1:36" ht="13.5">
      <c r="A105" s="31"/>
      <c r="C105" s="35"/>
      <c r="D105" s="35"/>
      <c r="E105" s="35"/>
      <c r="F105" s="35"/>
      <c r="G105" s="35"/>
      <c r="H105" s="35"/>
      <c r="I105" s="35"/>
      <c r="J105" s="35"/>
      <c r="K105" s="35"/>
      <c r="L105" s="35"/>
      <c r="M105" s="35"/>
      <c r="N105" s="35"/>
      <c r="O105" s="35"/>
      <c r="P105" s="35"/>
      <c r="Q105" s="35"/>
      <c r="R105" s="35"/>
      <c r="S105" s="35"/>
      <c r="T105" s="35"/>
      <c r="U105" s="35"/>
      <c r="V105" s="35"/>
      <c r="W105" s="35"/>
      <c r="X105" s="35"/>
      <c r="Y105" s="35"/>
      <c r="Z105" s="35"/>
      <c r="AA105" s="35"/>
      <c r="AB105" s="35"/>
      <c r="AC105" s="35"/>
      <c r="AD105" s="35"/>
      <c r="AE105" s="35"/>
      <c r="AF105" s="35"/>
      <c r="AG105" s="35"/>
      <c r="AH105" s="35"/>
      <c r="AI105" s="35"/>
      <c r="AJ105" s="35"/>
    </row>
    <row r="106" spans="1:36" ht="13.5">
      <c r="A106" s="31" t="s">
        <v>356</v>
      </c>
      <c r="C106" s="35">
        <f t="shared" ref="C106:S106" si="181">C83-C85+C92-C102</f>
        <v>-1.6875389974302379E-14</v>
      </c>
      <c r="D106" s="35">
        <f t="shared" si="181"/>
        <v>0</v>
      </c>
      <c r="E106" s="35">
        <f t="shared" si="181"/>
        <v>-1.1368683772161603E-13</v>
      </c>
      <c r="F106" s="35">
        <f t="shared" si="181"/>
        <v>1.1368683772161603E-13</v>
      </c>
      <c r="G106" s="35">
        <f t="shared" si="181"/>
        <v>1.1368683772161603E-13</v>
      </c>
      <c r="H106" s="35">
        <f t="shared" si="181"/>
        <v>0</v>
      </c>
      <c r="I106" s="35">
        <f t="shared" si="181"/>
        <v>0</v>
      </c>
      <c r="J106" s="35">
        <f t="shared" si="181"/>
        <v>0</v>
      </c>
      <c r="K106" s="35">
        <f t="shared" si="181"/>
        <v>-2.2737367544323206E-13</v>
      </c>
      <c r="L106" s="35">
        <f t="shared" si="181"/>
        <v>0</v>
      </c>
      <c r="M106" s="35">
        <f t="shared" si="181"/>
        <v>0</v>
      </c>
      <c r="N106" s="35">
        <f t="shared" si="181"/>
        <v>-4.5474735088646412E-13</v>
      </c>
      <c r="O106" s="35">
        <f t="shared" si="181"/>
        <v>0</v>
      </c>
      <c r="P106" s="35">
        <f t="shared" si="181"/>
        <v>0</v>
      </c>
      <c r="Q106" s="35">
        <f>Q83-Q85+Q92-Q102</f>
        <v>1.4779288903810084E-12</v>
      </c>
      <c r="R106" s="35">
        <f t="shared" si="181"/>
        <v>-6.9140139657974942E-7</v>
      </c>
      <c r="S106" s="35">
        <f t="shared" si="181"/>
        <v>3.9999576983973384E-8</v>
      </c>
      <c r="T106" s="35">
        <f t="shared" ref="T106:Y106" si="182">T83-T85+T92-T102</f>
        <v>3.4106051316484809E-13</v>
      </c>
      <c r="U106" s="35">
        <f t="shared" si="182"/>
        <v>4.5474735088646412E-13</v>
      </c>
      <c r="V106" s="35">
        <f t="shared" si="182"/>
        <v>7.9580786405131221E-13</v>
      </c>
      <c r="W106" s="35">
        <f t="shared" si="182"/>
        <v>1.1449999306023528E-5</v>
      </c>
      <c r="X106" s="35">
        <f t="shared" si="182"/>
        <v>1.1773480002830183E-4</v>
      </c>
      <c r="Y106" s="35">
        <f t="shared" si="182"/>
        <v>-4.6273480097624997E-4</v>
      </c>
      <c r="Z106" s="35">
        <f t="shared" ref="Z106:AJ106" si="183">Z83-Z85+Z92-Z102</f>
        <v>7.0610000011583907E-4</v>
      </c>
      <c r="AA106" s="35">
        <f t="shared" si="183"/>
        <v>-3.7255000006553018E-4</v>
      </c>
      <c r="AB106" s="35">
        <f t="shared" si="183"/>
        <v>0</v>
      </c>
      <c r="AC106" s="35">
        <f>AC83-AC85+AC92-AC102</f>
        <v>-5.5099999372032471E-6</v>
      </c>
      <c r="AD106" s="35">
        <f>AD83-AD85+AD92-AD102</f>
        <v>2.1624999953928636E-4</v>
      </c>
      <c r="AE106" s="35">
        <f t="shared" si="183"/>
        <v>0</v>
      </c>
      <c r="AF106" s="35">
        <f t="shared" si="183"/>
        <v>0</v>
      </c>
      <c r="AG106" s="35">
        <f t="shared" si="183"/>
        <v>0</v>
      </c>
      <c r="AH106" s="35">
        <f t="shared" si="183"/>
        <v>-3.637978807091713E-12</v>
      </c>
      <c r="AI106" s="35">
        <f t="shared" si="183"/>
        <v>-3.637978807091713E-12</v>
      </c>
      <c r="AJ106" s="35">
        <f t="shared" si="183"/>
        <v>-3.637978807091713E-12</v>
      </c>
    </row>
    <row r="107" spans="1:36" ht="13.5">
      <c r="A107" s="31"/>
      <c r="C107" s="35"/>
      <c r="D107" s="35"/>
      <c r="E107" s="35"/>
      <c r="F107" s="35"/>
      <c r="G107" s="35"/>
      <c r="H107" s="35"/>
      <c r="I107" s="35"/>
      <c r="J107" s="35"/>
      <c r="K107" s="35"/>
      <c r="L107" s="35"/>
      <c r="M107" s="35"/>
      <c r="N107" s="35"/>
      <c r="O107" s="35"/>
      <c r="P107" s="35"/>
      <c r="Q107" s="35"/>
      <c r="R107" s="35"/>
      <c r="S107" s="35"/>
      <c r="T107" s="35"/>
      <c r="U107" s="35"/>
      <c r="V107" s="35"/>
      <c r="W107" s="35"/>
      <c r="X107" s="35"/>
      <c r="Y107" s="35"/>
      <c r="Z107" s="35"/>
      <c r="AA107" s="35"/>
      <c r="AB107" s="35"/>
      <c r="AC107" s="35"/>
      <c r="AD107" s="35"/>
      <c r="AE107" s="35"/>
      <c r="AF107" s="35"/>
      <c r="AG107" s="35"/>
      <c r="AH107" s="35"/>
      <c r="AI107" s="35"/>
      <c r="AJ107" s="35"/>
    </row>
    <row r="108" spans="1:36" ht="13.5">
      <c r="A108" s="31" t="s">
        <v>323</v>
      </c>
      <c r="C108" s="35"/>
      <c r="D108" s="35"/>
      <c r="E108" s="35"/>
      <c r="F108" s="35"/>
      <c r="G108" s="35"/>
      <c r="H108" s="35"/>
      <c r="I108" s="35"/>
      <c r="J108" s="35"/>
      <c r="K108" s="35"/>
      <c r="L108" s="35"/>
      <c r="M108" s="35"/>
      <c r="N108" s="35"/>
      <c r="O108" s="35"/>
      <c r="P108" s="35"/>
      <c r="Q108" s="35"/>
      <c r="R108" s="35"/>
      <c r="S108" s="35"/>
      <c r="T108" s="35"/>
      <c r="U108" s="35"/>
      <c r="V108" s="35"/>
      <c r="W108" s="35"/>
      <c r="X108" s="35"/>
      <c r="Y108" s="35"/>
      <c r="Z108" s="35"/>
      <c r="AA108" s="35"/>
      <c r="AB108" s="35"/>
      <c r="AC108" s="35"/>
      <c r="AD108" s="35"/>
      <c r="AE108" s="35"/>
      <c r="AF108" s="35"/>
      <c r="AG108" s="35"/>
      <c r="AH108" s="35"/>
      <c r="AI108" s="35"/>
      <c r="AJ108" s="35"/>
    </row>
    <row r="109" spans="1:36" ht="13.5">
      <c r="A109" s="31"/>
      <c r="C109" s="35"/>
      <c r="D109" s="35"/>
      <c r="E109" s="35"/>
      <c r="F109" s="35"/>
      <c r="G109" s="35"/>
      <c r="H109" s="35"/>
      <c r="I109" s="35"/>
      <c r="J109" s="35"/>
      <c r="K109" s="35"/>
      <c r="L109" s="35"/>
      <c r="M109" s="35"/>
      <c r="N109" s="35"/>
      <c r="O109" s="35"/>
      <c r="P109" s="35"/>
      <c r="Q109" s="35"/>
      <c r="R109" s="35"/>
      <c r="S109" s="35"/>
      <c r="T109" s="35"/>
      <c r="U109" s="35"/>
      <c r="V109" s="35"/>
      <c r="W109" s="35"/>
      <c r="X109" s="35"/>
      <c r="Y109" s="35"/>
      <c r="Z109" s="35"/>
      <c r="AA109" s="35"/>
      <c r="AB109" s="35"/>
      <c r="AC109" s="35"/>
      <c r="AD109" s="35"/>
      <c r="AE109" s="35"/>
      <c r="AF109" s="35"/>
      <c r="AG109" s="35"/>
      <c r="AH109" s="35"/>
      <c r="AI109" s="35"/>
      <c r="AJ109" s="35"/>
    </row>
    <row r="110" spans="1:36" ht="13.5">
      <c r="A110" s="31" t="s">
        <v>357</v>
      </c>
      <c r="B110" t="s">
        <v>78</v>
      </c>
      <c r="C110" s="35">
        <f t="shared" ref="C110:T110" si="184">C77-C80-C85</f>
        <v>-153.6</v>
      </c>
      <c r="D110" s="35">
        <f t="shared" si="184"/>
        <v>-260.00299999999993</v>
      </c>
      <c r="E110" s="35">
        <f t="shared" si="184"/>
        <v>-362.24077998400003</v>
      </c>
      <c r="F110" s="35">
        <f t="shared" si="184"/>
        <v>-313.36836917799997</v>
      </c>
      <c r="G110" s="35">
        <f t="shared" si="184"/>
        <v>-399.64506249819965</v>
      </c>
      <c r="H110" s="35">
        <f t="shared" si="184"/>
        <v>-184.08483033980031</v>
      </c>
      <c r="I110" s="35">
        <f t="shared" si="184"/>
        <v>-98.405999999999892</v>
      </c>
      <c r="J110" s="35">
        <f t="shared" si="184"/>
        <v>-102.33783428000012</v>
      </c>
      <c r="K110" s="35">
        <f t="shared" si="184"/>
        <v>-131.97668239463755</v>
      </c>
      <c r="L110" s="35">
        <f t="shared" si="184"/>
        <v>231.26399999999984</v>
      </c>
      <c r="M110" s="35">
        <f t="shared" si="184"/>
        <v>-207.59999999999951</v>
      </c>
      <c r="N110" s="35">
        <f t="shared" si="184"/>
        <v>-419.95239400000025</v>
      </c>
      <c r="O110" s="35">
        <f t="shared" si="184"/>
        <v>-815.76329296999961</v>
      </c>
      <c r="P110" s="35">
        <f t="shared" si="184"/>
        <v>-1249.0429328799994</v>
      </c>
      <c r="Q110" s="35">
        <f t="shared" si="184"/>
        <v>-1461.3082107100001</v>
      </c>
      <c r="R110" s="35">
        <f t="shared" si="184"/>
        <v>-1383.1994992008003</v>
      </c>
      <c r="S110" s="35">
        <f t="shared" si="184"/>
        <v>-877.78044125640042</v>
      </c>
      <c r="T110" s="35">
        <f t="shared" si="184"/>
        <v>-735.96117067000012</v>
      </c>
      <c r="U110" s="35">
        <f t="shared" ref="U110:Z110" si="185">U77-U80-U85</f>
        <v>-682.0100259240935</v>
      </c>
      <c r="V110" s="35">
        <f t="shared" si="185"/>
        <v>-936.28923074299894</v>
      </c>
      <c r="W110" s="35">
        <f t="shared" si="185"/>
        <v>-1175.4134194188591</v>
      </c>
      <c r="X110" s="35">
        <f t="shared" si="185"/>
        <v>-1355.8525097349952</v>
      </c>
      <c r="Y110" s="35">
        <f t="shared" si="185"/>
        <v>-1471.8716558999995</v>
      </c>
      <c r="Z110" s="35">
        <f t="shared" si="185"/>
        <v>-1162.1636025499984</v>
      </c>
      <c r="AA110" s="35">
        <f t="shared" ref="AA110:AF110" si="186">AA77-AA80-AA85</f>
        <v>-1669.9591522800006</v>
      </c>
      <c r="AB110" s="35">
        <f t="shared" si="186"/>
        <v>-4818.6964244107048</v>
      </c>
      <c r="AC110" s="35">
        <f t="shared" si="186"/>
        <v>-4253.7879803600044</v>
      </c>
      <c r="AD110" s="35">
        <f t="shared" si="186"/>
        <v>-2542.7145995099977</v>
      </c>
      <c r="AE110" s="35">
        <f t="shared" si="186"/>
        <v>-2413.8977253099947</v>
      </c>
      <c r="AF110" s="35">
        <f t="shared" si="186"/>
        <v>-2537</v>
      </c>
      <c r="AG110" s="35">
        <f t="shared" ref="AG110:AH110" si="187">AG77-AG80-AG85</f>
        <v>-2610</v>
      </c>
      <c r="AH110" s="35">
        <f t="shared" si="187"/>
        <v>-2590.7000000000007</v>
      </c>
      <c r="AI110" s="35">
        <f t="shared" ref="AI110:AJ110" si="188">AI77-AI80-AI85</f>
        <v>-2715.7000000000007</v>
      </c>
      <c r="AJ110" s="35">
        <f t="shared" si="188"/>
        <v>-2896.7000000000007</v>
      </c>
    </row>
    <row r="111" spans="1:36" ht="27">
      <c r="A111" s="42" t="s">
        <v>429</v>
      </c>
      <c r="B111" s="10" t="s">
        <v>81</v>
      </c>
      <c r="C111" s="35">
        <f t="shared" ref="C111:T111" si="189">SUM(C112:C113)</f>
        <v>26.8</v>
      </c>
      <c r="D111" s="35">
        <f t="shared" si="189"/>
        <v>7.9</v>
      </c>
      <c r="E111" s="35">
        <f t="shared" si="189"/>
        <v>28.4</v>
      </c>
      <c r="F111" s="35">
        <f t="shared" si="189"/>
        <v>64</v>
      </c>
      <c r="G111" s="35">
        <f t="shared" si="189"/>
        <v>95.9</v>
      </c>
      <c r="H111" s="35">
        <f t="shared" si="189"/>
        <v>84</v>
      </c>
      <c r="I111" s="35">
        <f t="shared" si="189"/>
        <v>12.700000000000001</v>
      </c>
      <c r="J111" s="35">
        <f t="shared" si="189"/>
        <v>-29.799999999999997</v>
      </c>
      <c r="K111" s="35">
        <f t="shared" si="189"/>
        <v>-24.7</v>
      </c>
      <c r="L111" s="35">
        <f t="shared" si="189"/>
        <v>-258.8</v>
      </c>
      <c r="M111" s="35">
        <f t="shared" si="189"/>
        <v>-97.1</v>
      </c>
      <c r="N111" s="35">
        <f t="shared" si="189"/>
        <v>-43.170200000000001</v>
      </c>
      <c r="O111" s="35">
        <f t="shared" si="189"/>
        <v>0</v>
      </c>
      <c r="P111" s="35">
        <f t="shared" si="189"/>
        <v>0</v>
      </c>
      <c r="Q111" s="35">
        <f t="shared" si="189"/>
        <v>0</v>
      </c>
      <c r="R111" s="35">
        <f t="shared" si="189"/>
        <v>0</v>
      </c>
      <c r="S111" s="35">
        <f t="shared" si="189"/>
        <v>0</v>
      </c>
      <c r="T111" s="35">
        <f t="shared" si="189"/>
        <v>0</v>
      </c>
      <c r="U111" s="35">
        <f t="shared" ref="U111:Z111" si="190">SUM(U112:U113)</f>
        <v>-23.770199290000001</v>
      </c>
      <c r="V111" s="35">
        <f t="shared" si="190"/>
        <v>-3.9792997099999998</v>
      </c>
      <c r="W111" s="35">
        <f t="shared" si="190"/>
        <v>-0.89941008</v>
      </c>
      <c r="X111" s="35">
        <f t="shared" si="190"/>
        <v>-24.948</v>
      </c>
      <c r="Y111" s="35">
        <f t="shared" si="190"/>
        <v>-26.623999999999999</v>
      </c>
      <c r="Z111" s="35">
        <f t="shared" si="190"/>
        <v>-3.2326009399999998</v>
      </c>
      <c r="AA111" s="35">
        <f t="shared" ref="AA111:AF111" si="191">SUM(AA112:AA113)</f>
        <v>0</v>
      </c>
      <c r="AB111" s="35">
        <f t="shared" si="191"/>
        <v>0</v>
      </c>
      <c r="AC111" s="35">
        <f t="shared" si="191"/>
        <v>0</v>
      </c>
      <c r="AD111" s="35">
        <f t="shared" si="191"/>
        <v>-5.2641544699999994</v>
      </c>
      <c r="AE111" s="35">
        <f t="shared" si="191"/>
        <v>-5.0877063099999997</v>
      </c>
      <c r="AF111" s="35">
        <f t="shared" si="191"/>
        <v>0</v>
      </c>
      <c r="AG111" s="35">
        <f t="shared" ref="AG111:AH111" si="192">SUM(AG112:AG113)</f>
        <v>0</v>
      </c>
      <c r="AH111" s="35">
        <f t="shared" si="192"/>
        <v>0</v>
      </c>
      <c r="AI111" s="35">
        <f t="shared" ref="AI111:AJ111" si="193">SUM(AI112:AI113)</f>
        <v>0</v>
      </c>
      <c r="AJ111" s="35">
        <f t="shared" si="193"/>
        <v>0</v>
      </c>
    </row>
    <row r="112" spans="1:36" ht="13.5">
      <c r="A112" s="32" t="s">
        <v>358</v>
      </c>
      <c r="B112" s="10" t="s">
        <v>82</v>
      </c>
      <c r="C112" s="35">
        <f t="shared" ref="C112:W112" si="194">C101</f>
        <v>12</v>
      </c>
      <c r="D112" s="35">
        <f t="shared" si="194"/>
        <v>-5.0999999999999996</v>
      </c>
      <c r="E112" s="35">
        <f t="shared" si="194"/>
        <v>-9.6</v>
      </c>
      <c r="F112" s="35">
        <f t="shared" si="194"/>
        <v>-5.5</v>
      </c>
      <c r="G112" s="35">
        <f t="shared" si="194"/>
        <v>0</v>
      </c>
      <c r="H112" s="35">
        <f t="shared" si="194"/>
        <v>0</v>
      </c>
      <c r="I112" s="35">
        <f t="shared" si="194"/>
        <v>0.1</v>
      </c>
      <c r="J112" s="35">
        <f t="shared" si="194"/>
        <v>0</v>
      </c>
      <c r="K112" s="35">
        <f t="shared" si="194"/>
        <v>0</v>
      </c>
      <c r="L112" s="35">
        <f t="shared" si="194"/>
        <v>0</v>
      </c>
      <c r="M112" s="35">
        <f t="shared" si="194"/>
        <v>0</v>
      </c>
      <c r="N112" s="35">
        <f t="shared" si="194"/>
        <v>0</v>
      </c>
      <c r="O112" s="35">
        <f t="shared" si="194"/>
        <v>0</v>
      </c>
      <c r="P112" s="35">
        <f t="shared" si="194"/>
        <v>0</v>
      </c>
      <c r="Q112" s="35">
        <f t="shared" si="194"/>
        <v>0</v>
      </c>
      <c r="R112" s="35">
        <f t="shared" si="194"/>
        <v>0</v>
      </c>
      <c r="S112" s="35">
        <f t="shared" si="194"/>
        <v>0</v>
      </c>
      <c r="T112" s="35">
        <f t="shared" si="194"/>
        <v>0</v>
      </c>
      <c r="U112" s="35">
        <f t="shared" si="194"/>
        <v>-23.770199290000001</v>
      </c>
      <c r="V112" s="35">
        <f t="shared" si="194"/>
        <v>-3.9792997099999998</v>
      </c>
      <c r="W112" s="35">
        <f t="shared" si="194"/>
        <v>-0.89941008</v>
      </c>
      <c r="X112" s="35">
        <f t="shared" ref="X112:Y112" si="195">X101</f>
        <v>-24.948</v>
      </c>
      <c r="Y112" s="35">
        <f t="shared" si="195"/>
        <v>-26.623999999999999</v>
      </c>
      <c r="Z112" s="35">
        <f t="shared" ref="Z112:AA112" si="196">Z101</f>
        <v>-3.2326009399999998</v>
      </c>
      <c r="AA112" s="35">
        <f t="shared" si="196"/>
        <v>0</v>
      </c>
      <c r="AB112" s="35">
        <f t="shared" ref="AB112:AF112" si="197">AB101</f>
        <v>0</v>
      </c>
      <c r="AC112" s="35">
        <f t="shared" si="197"/>
        <v>0</v>
      </c>
      <c r="AD112" s="35">
        <f t="shared" si="197"/>
        <v>-5.2641544699999994</v>
      </c>
      <c r="AE112" s="35">
        <f t="shared" si="197"/>
        <v>-5.0877063099999997</v>
      </c>
      <c r="AF112" s="35">
        <f t="shared" si="197"/>
        <v>0</v>
      </c>
      <c r="AG112" s="35">
        <f t="shared" ref="AG112:AH112" si="198">AG101</f>
        <v>0</v>
      </c>
      <c r="AH112" s="35">
        <f t="shared" si="198"/>
        <v>0</v>
      </c>
      <c r="AI112" s="35">
        <f t="shared" ref="AI112:AJ112" si="199">AI101</f>
        <v>0</v>
      </c>
      <c r="AJ112" s="35">
        <f t="shared" si="199"/>
        <v>0</v>
      </c>
    </row>
    <row r="113" spans="1:36" ht="13.5">
      <c r="A113" s="32" t="s">
        <v>359</v>
      </c>
      <c r="B113" s="10" t="s">
        <v>83</v>
      </c>
      <c r="C113" s="35">
        <f t="shared" ref="C113:W113" si="200">C96</f>
        <v>14.8</v>
      </c>
      <c r="D113" s="35">
        <f t="shared" si="200"/>
        <v>13</v>
      </c>
      <c r="E113" s="35">
        <f t="shared" si="200"/>
        <v>38</v>
      </c>
      <c r="F113" s="35">
        <f t="shared" si="200"/>
        <v>69.5</v>
      </c>
      <c r="G113" s="35">
        <f t="shared" si="200"/>
        <v>95.9</v>
      </c>
      <c r="H113" s="35">
        <f t="shared" si="200"/>
        <v>84</v>
      </c>
      <c r="I113" s="35">
        <f t="shared" si="200"/>
        <v>12.600000000000001</v>
      </c>
      <c r="J113" s="35">
        <f t="shared" si="200"/>
        <v>-29.799999999999997</v>
      </c>
      <c r="K113" s="35">
        <f t="shared" si="200"/>
        <v>-24.7</v>
      </c>
      <c r="L113" s="35">
        <f t="shared" si="200"/>
        <v>-258.8</v>
      </c>
      <c r="M113" s="35">
        <f t="shared" si="200"/>
        <v>-97.1</v>
      </c>
      <c r="N113" s="35">
        <f t="shared" si="200"/>
        <v>-43.170200000000001</v>
      </c>
      <c r="O113" s="35">
        <f t="shared" si="200"/>
        <v>0</v>
      </c>
      <c r="P113" s="35">
        <f t="shared" si="200"/>
        <v>0</v>
      </c>
      <c r="Q113" s="35">
        <f t="shared" si="200"/>
        <v>0</v>
      </c>
      <c r="R113" s="35">
        <f t="shared" si="200"/>
        <v>0</v>
      </c>
      <c r="S113" s="35">
        <f t="shared" si="200"/>
        <v>0</v>
      </c>
      <c r="T113" s="35">
        <f t="shared" si="200"/>
        <v>0</v>
      </c>
      <c r="U113" s="35">
        <f t="shared" si="200"/>
        <v>0</v>
      </c>
      <c r="V113" s="35">
        <f t="shared" si="200"/>
        <v>0</v>
      </c>
      <c r="W113" s="35">
        <f t="shared" si="200"/>
        <v>0</v>
      </c>
      <c r="X113" s="35">
        <f t="shared" ref="X113:Y113" si="201">X96</f>
        <v>0</v>
      </c>
      <c r="Y113" s="35">
        <f t="shared" si="201"/>
        <v>0</v>
      </c>
      <c r="Z113" s="35">
        <f t="shared" ref="Z113:AA113" si="202">Z96</f>
        <v>0</v>
      </c>
      <c r="AA113" s="35">
        <f t="shared" si="202"/>
        <v>0</v>
      </c>
      <c r="AB113" s="35">
        <f t="shared" ref="AB113:AF113" si="203">AB96</f>
        <v>0</v>
      </c>
      <c r="AC113" s="35">
        <f t="shared" si="203"/>
        <v>0</v>
      </c>
      <c r="AD113" s="35">
        <f t="shared" si="203"/>
        <v>0</v>
      </c>
      <c r="AE113" s="35">
        <f t="shared" si="203"/>
        <v>0</v>
      </c>
      <c r="AF113" s="35">
        <f t="shared" si="203"/>
        <v>0</v>
      </c>
      <c r="AG113" s="35">
        <f t="shared" ref="AG113:AH113" si="204">AG96</f>
        <v>0</v>
      </c>
      <c r="AH113" s="35">
        <f t="shared" si="204"/>
        <v>0</v>
      </c>
      <c r="AI113" s="35">
        <f t="shared" ref="AI113:AJ113" si="205">AI96</f>
        <v>0</v>
      </c>
      <c r="AJ113" s="35">
        <f t="shared" si="205"/>
        <v>0</v>
      </c>
    </row>
    <row r="114" spans="1:36" ht="13.5">
      <c r="A114" s="31" t="s">
        <v>360</v>
      </c>
      <c r="B114" t="s">
        <v>79</v>
      </c>
      <c r="C114" s="35">
        <f t="shared" ref="C114:T114" si="206">C110+C111</f>
        <v>-126.8</v>
      </c>
      <c r="D114" s="35">
        <f t="shared" si="206"/>
        <v>-252.10299999999992</v>
      </c>
      <c r="E114" s="35">
        <f t="shared" si="206"/>
        <v>-333.84077998400005</v>
      </c>
      <c r="F114" s="35">
        <f t="shared" si="206"/>
        <v>-249.36836917799997</v>
      </c>
      <c r="G114" s="35">
        <f t="shared" si="206"/>
        <v>-303.74506249819967</v>
      </c>
      <c r="H114" s="35">
        <f t="shared" si="206"/>
        <v>-100.08483033980031</v>
      </c>
      <c r="I114" s="35">
        <f t="shared" si="206"/>
        <v>-85.705999999999889</v>
      </c>
      <c r="J114" s="35">
        <f t="shared" si="206"/>
        <v>-132.13783428000011</v>
      </c>
      <c r="K114" s="35">
        <f t="shared" si="206"/>
        <v>-156.67668239463754</v>
      </c>
      <c r="L114" s="35">
        <f t="shared" si="206"/>
        <v>-27.536000000000172</v>
      </c>
      <c r="M114" s="35">
        <f t="shared" si="206"/>
        <v>-304.69999999999948</v>
      </c>
      <c r="N114" s="35">
        <f t="shared" si="206"/>
        <v>-463.12259400000028</v>
      </c>
      <c r="O114" s="35">
        <f t="shared" si="206"/>
        <v>-815.76329296999961</v>
      </c>
      <c r="P114" s="35">
        <f t="shared" si="206"/>
        <v>-1249.0429328799994</v>
      </c>
      <c r="Q114" s="35">
        <f t="shared" si="206"/>
        <v>-1461.3082107100001</v>
      </c>
      <c r="R114" s="35">
        <f t="shared" si="206"/>
        <v>-1383.1994992008003</v>
      </c>
      <c r="S114" s="35">
        <f t="shared" si="206"/>
        <v>-877.78044125640042</v>
      </c>
      <c r="T114" s="35">
        <f t="shared" si="206"/>
        <v>-735.96117067000012</v>
      </c>
      <c r="U114" s="35">
        <f t="shared" ref="U114:Z114" si="207">U110+U111</f>
        <v>-705.78022521409355</v>
      </c>
      <c r="V114" s="35">
        <f t="shared" si="207"/>
        <v>-940.2685304529989</v>
      </c>
      <c r="W114" s="35">
        <f t="shared" si="207"/>
        <v>-1176.3128294988592</v>
      </c>
      <c r="X114" s="35">
        <f t="shared" si="207"/>
        <v>-1380.8005097349953</v>
      </c>
      <c r="Y114" s="35">
        <f t="shared" si="207"/>
        <v>-1498.4956558999995</v>
      </c>
      <c r="Z114" s="35">
        <f t="shared" si="207"/>
        <v>-1165.3962034899985</v>
      </c>
      <c r="AA114" s="35">
        <f t="shared" ref="AA114:AF114" si="208">AA110+AA111</f>
        <v>-1669.9591522800006</v>
      </c>
      <c r="AB114" s="35">
        <f t="shared" si="208"/>
        <v>-4818.6964244107048</v>
      </c>
      <c r="AC114" s="35">
        <f t="shared" si="208"/>
        <v>-4253.7879803600044</v>
      </c>
      <c r="AD114" s="35">
        <f t="shared" si="208"/>
        <v>-2547.9787539799977</v>
      </c>
      <c r="AE114" s="35">
        <f t="shared" si="208"/>
        <v>-2418.9854316199949</v>
      </c>
      <c r="AF114" s="35">
        <f t="shared" si="208"/>
        <v>-2537</v>
      </c>
      <c r="AG114" s="35">
        <f t="shared" ref="AG114:AH114" si="209">AG110+AG111</f>
        <v>-2610</v>
      </c>
      <c r="AH114" s="35">
        <f t="shared" si="209"/>
        <v>-2590.7000000000007</v>
      </c>
      <c r="AI114" s="35">
        <f t="shared" ref="AI114:AJ114" si="210">AI110+AI111</f>
        <v>-2715.7000000000007</v>
      </c>
      <c r="AJ114" s="35">
        <f t="shared" si="210"/>
        <v>-2896.7000000000007</v>
      </c>
    </row>
    <row r="115" spans="1:36" ht="13.5">
      <c r="A115" s="31" t="s">
        <v>361</v>
      </c>
      <c r="B115" s="10" t="s">
        <v>84</v>
      </c>
      <c r="C115" s="35">
        <f t="shared" ref="C115:U115" si="211">C110+C67</f>
        <v>-99</v>
      </c>
      <c r="D115" s="35">
        <f t="shared" si="211"/>
        <v>-202.40299999999993</v>
      </c>
      <c r="E115" s="35">
        <f t="shared" si="211"/>
        <v>-277.14077998400001</v>
      </c>
      <c r="F115" s="35">
        <f t="shared" si="211"/>
        <v>-185.22246917799995</v>
      </c>
      <c r="G115" s="35">
        <f t="shared" si="211"/>
        <v>-249.24516249819965</v>
      </c>
      <c r="H115" s="35">
        <f t="shared" si="211"/>
        <v>-14.246879229800328</v>
      </c>
      <c r="I115" s="35">
        <f t="shared" si="211"/>
        <v>19.065900000000113</v>
      </c>
      <c r="J115" s="35">
        <f t="shared" si="211"/>
        <v>44.362165719999865</v>
      </c>
      <c r="K115" s="35">
        <f t="shared" si="211"/>
        <v>36.623317605362445</v>
      </c>
      <c r="L115" s="35">
        <f t="shared" si="211"/>
        <v>372.17299999999983</v>
      </c>
      <c r="M115" s="35">
        <f t="shared" si="211"/>
        <v>-87.499999999999517</v>
      </c>
      <c r="N115" s="35">
        <f t="shared" si="211"/>
        <v>-316.35239400000023</v>
      </c>
      <c r="O115" s="35">
        <f t="shared" si="211"/>
        <v>-718.30329296999957</v>
      </c>
      <c r="P115" s="35">
        <f t="shared" si="211"/>
        <v>-1128.5429328799994</v>
      </c>
      <c r="Q115" s="35">
        <f t="shared" si="211"/>
        <v>-1290.1308857500001</v>
      </c>
      <c r="R115" s="35">
        <f t="shared" si="211"/>
        <v>-1177.1994992008003</v>
      </c>
      <c r="S115" s="35">
        <f t="shared" si="211"/>
        <v>-589.83834860640036</v>
      </c>
      <c r="T115" s="35">
        <f t="shared" si="211"/>
        <v>-482.41120981000017</v>
      </c>
      <c r="U115" s="35">
        <f t="shared" si="211"/>
        <v>-444.50802431409352</v>
      </c>
      <c r="V115" s="35">
        <f t="shared" ref="V115:W115" si="212">V110+V67</f>
        <v>-687.86631447179889</v>
      </c>
      <c r="W115" s="35">
        <f t="shared" si="212"/>
        <v>-845.54986698285916</v>
      </c>
      <c r="X115" s="35">
        <f t="shared" ref="X115:Y115" si="213">X110+X67</f>
        <v>-952.98704133899525</v>
      </c>
      <c r="Y115" s="35">
        <f t="shared" si="213"/>
        <v>-990.35169735999943</v>
      </c>
      <c r="Z115" s="35">
        <f t="shared" ref="Z115:AA115" si="214">Z110+Z67</f>
        <v>-641.56392441999844</v>
      </c>
      <c r="AA115" s="35">
        <f t="shared" si="214"/>
        <v>-1058.9628025500006</v>
      </c>
      <c r="AB115" s="35">
        <f t="shared" ref="AB115:AF115" si="215">AB110+AB67</f>
        <v>-4049.4243657807046</v>
      </c>
      <c r="AC115" s="35">
        <f t="shared" si="215"/>
        <v>-3454.0664516300044</v>
      </c>
      <c r="AD115" s="35">
        <f t="shared" si="215"/>
        <v>-1781.6248904199979</v>
      </c>
      <c r="AE115" s="35">
        <f t="shared" si="215"/>
        <v>-1218.8095478999949</v>
      </c>
      <c r="AF115" s="35">
        <f t="shared" si="215"/>
        <v>-982</v>
      </c>
      <c r="AG115" s="35">
        <f t="shared" ref="AG115:AH115" si="216">AG110+AG67</f>
        <v>-885</v>
      </c>
      <c r="AH115" s="35">
        <f t="shared" si="216"/>
        <v>-705.70000000000073</v>
      </c>
      <c r="AI115" s="35">
        <f t="shared" ref="AI115:AJ115" si="217">AI110+AI67</f>
        <v>-745.70000000000073</v>
      </c>
      <c r="AJ115" s="35">
        <f t="shared" si="217"/>
        <v>-826.70000000000073</v>
      </c>
    </row>
    <row r="116" spans="1:36" ht="13.5">
      <c r="A116" s="31" t="s">
        <v>362</v>
      </c>
      <c r="B116" s="10" t="s">
        <v>85</v>
      </c>
      <c r="C116" s="35">
        <f t="shared" ref="C116:U116" si="218">C114+C67</f>
        <v>-72.199999999999989</v>
      </c>
      <c r="D116" s="35">
        <f t="shared" si="218"/>
        <v>-194.50299999999993</v>
      </c>
      <c r="E116" s="35">
        <f t="shared" si="218"/>
        <v>-248.74077998400006</v>
      </c>
      <c r="F116" s="35">
        <f t="shared" si="218"/>
        <v>-121.22246917799995</v>
      </c>
      <c r="G116" s="35">
        <f t="shared" si="218"/>
        <v>-153.34516249819967</v>
      </c>
      <c r="H116" s="35">
        <f t="shared" si="218"/>
        <v>69.753120770199672</v>
      </c>
      <c r="I116" s="35">
        <f t="shared" si="218"/>
        <v>31.765900000000116</v>
      </c>
      <c r="J116" s="35">
        <f t="shared" si="218"/>
        <v>14.562165719999882</v>
      </c>
      <c r="K116" s="35">
        <f t="shared" si="218"/>
        <v>11.923317605362456</v>
      </c>
      <c r="L116" s="35">
        <f t="shared" si="218"/>
        <v>113.37299999999982</v>
      </c>
      <c r="M116" s="35">
        <f t="shared" si="218"/>
        <v>-184.59999999999948</v>
      </c>
      <c r="N116" s="35">
        <f t="shared" si="218"/>
        <v>-359.52259400000025</v>
      </c>
      <c r="O116" s="35">
        <f t="shared" si="218"/>
        <v>-718.30329296999957</v>
      </c>
      <c r="P116" s="35">
        <f t="shared" si="218"/>
        <v>-1128.5429328799994</v>
      </c>
      <c r="Q116" s="35">
        <f t="shared" si="218"/>
        <v>-1290.1308857500001</v>
      </c>
      <c r="R116" s="35">
        <f t="shared" si="218"/>
        <v>-1177.1994992008003</v>
      </c>
      <c r="S116" s="35">
        <f t="shared" si="218"/>
        <v>-589.83834860640036</v>
      </c>
      <c r="T116" s="35">
        <f t="shared" si="218"/>
        <v>-482.41120981000017</v>
      </c>
      <c r="U116" s="35">
        <f t="shared" si="218"/>
        <v>-468.27822360409357</v>
      </c>
      <c r="V116" s="35">
        <f t="shared" ref="V116:W116" si="219">V114+V67</f>
        <v>-691.84561418179896</v>
      </c>
      <c r="W116" s="35">
        <f t="shared" si="219"/>
        <v>-846.44927706285921</v>
      </c>
      <c r="X116" s="35">
        <f t="shared" ref="X116:Y116" si="220">X114+X67</f>
        <v>-977.93504133899535</v>
      </c>
      <c r="Y116" s="35">
        <f t="shared" si="220"/>
        <v>-1016.9756973599995</v>
      </c>
      <c r="Z116" s="35">
        <f t="shared" ref="Z116:AA116" si="221">Z114+Z67</f>
        <v>-644.79652535999855</v>
      </c>
      <c r="AA116" s="35">
        <f t="shared" si="221"/>
        <v>-1058.9628025500006</v>
      </c>
      <c r="AB116" s="35">
        <f t="shared" ref="AB116:AF116" si="222">AB114+AB67</f>
        <v>-4049.4243657807046</v>
      </c>
      <c r="AC116" s="35">
        <f t="shared" si="222"/>
        <v>-3454.0664516300044</v>
      </c>
      <c r="AD116" s="35">
        <f t="shared" si="222"/>
        <v>-1786.8890448899979</v>
      </c>
      <c r="AE116" s="35">
        <f t="shared" si="222"/>
        <v>-1223.897254209995</v>
      </c>
      <c r="AF116" s="35">
        <f t="shared" si="222"/>
        <v>-982</v>
      </c>
      <c r="AG116" s="35">
        <f t="shared" ref="AG116:AH116" si="223">AG114+AG67</f>
        <v>-885</v>
      </c>
      <c r="AH116" s="35">
        <f t="shared" si="223"/>
        <v>-705.70000000000073</v>
      </c>
      <c r="AI116" s="35">
        <f t="shared" ref="AI116:AJ116" si="224">AI114+AI67</f>
        <v>-745.70000000000073</v>
      </c>
      <c r="AJ116" s="35">
        <f t="shared" si="224"/>
        <v>-826.70000000000073</v>
      </c>
    </row>
    <row r="117" spans="1:36" ht="13.5">
      <c r="A117" s="31"/>
      <c r="C117" s="35"/>
      <c r="D117" s="35"/>
      <c r="E117" s="35"/>
      <c r="F117" s="35"/>
      <c r="G117" s="35"/>
      <c r="H117" s="35"/>
      <c r="I117" s="35"/>
      <c r="J117" s="35"/>
      <c r="K117" s="35"/>
      <c r="L117" s="35"/>
      <c r="M117" s="35"/>
      <c r="N117" s="35"/>
      <c r="O117" s="35"/>
      <c r="P117" s="35"/>
      <c r="Q117" s="35"/>
      <c r="R117" s="35"/>
      <c r="S117" s="35"/>
      <c r="T117" s="35"/>
      <c r="U117" s="35"/>
      <c r="V117" s="35"/>
      <c r="W117" s="35"/>
      <c r="X117" s="35"/>
      <c r="Y117" s="35"/>
      <c r="Z117" s="35"/>
      <c r="AA117" s="35"/>
      <c r="AB117" s="35"/>
      <c r="AC117" s="35"/>
      <c r="AD117" s="35"/>
      <c r="AE117" s="35"/>
      <c r="AF117" s="35"/>
      <c r="AG117" s="35"/>
      <c r="AH117" s="35"/>
      <c r="AI117" s="35"/>
      <c r="AJ117" s="35"/>
    </row>
    <row r="118" spans="1:36" ht="15">
      <c r="A118" s="1" t="s">
        <v>607</v>
      </c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50"/>
      <c r="X118" s="50"/>
      <c r="Y118" s="50"/>
      <c r="Z118" s="50"/>
      <c r="AA118" s="50"/>
      <c r="AB118" s="50"/>
      <c r="AC118" s="50"/>
      <c r="AD118" s="50"/>
      <c r="AE118" s="50"/>
      <c r="AF118" s="50"/>
      <c r="AG118" s="50"/>
      <c r="AH118" s="50"/>
      <c r="AI118" s="50"/>
      <c r="AJ118" s="50"/>
    </row>
    <row r="119" spans="1:36" ht="13.5">
      <c r="A119" s="11" t="s">
        <v>261</v>
      </c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  <c r="AJ119" s="2"/>
    </row>
    <row r="120" spans="1:36" ht="13.5">
      <c r="A120" s="11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  <c r="AI120" s="2"/>
      <c r="AJ120" s="2"/>
    </row>
    <row r="121" spans="1:36" ht="13.5">
      <c r="A121" s="31" t="s">
        <v>376</v>
      </c>
      <c r="C121" s="2">
        <f>C122+C129+C134</f>
        <v>-363.452</v>
      </c>
      <c r="D121" s="2">
        <f t="shared" ref="D121:AA121" si="225">D122+D129+D134</f>
        <v>-569.52800000000002</v>
      </c>
      <c r="E121" s="2">
        <f t="shared" si="225"/>
        <v>-513.84573589428987</v>
      </c>
      <c r="F121" s="2">
        <f t="shared" si="225"/>
        <v>-289.61889530519062</v>
      </c>
      <c r="G121" s="2">
        <f t="shared" si="225"/>
        <v>-264.04725052761012</v>
      </c>
      <c r="H121" s="2">
        <f t="shared" si="225"/>
        <v>-175.89968759999991</v>
      </c>
      <c r="I121" s="2">
        <f t="shared" si="225"/>
        <v>-197.09453756000008</v>
      </c>
      <c r="J121" s="2">
        <f t="shared" si="225"/>
        <v>-216.91282151999994</v>
      </c>
      <c r="K121" s="2">
        <f t="shared" si="225"/>
        <v>-382.20882606000015</v>
      </c>
      <c r="L121" s="2">
        <f t="shared" si="225"/>
        <v>-356.20427739000002</v>
      </c>
      <c r="M121" s="2">
        <f t="shared" si="225"/>
        <v>-695.65803223000012</v>
      </c>
      <c r="N121" s="2">
        <f t="shared" si="225"/>
        <v>-1191.30277138</v>
      </c>
      <c r="O121" s="2">
        <f t="shared" si="225"/>
        <v>-1992.05636082</v>
      </c>
      <c r="P121" s="2">
        <f t="shared" si="225"/>
        <v>-2811.2109441699995</v>
      </c>
      <c r="Q121" s="2">
        <f t="shared" si="225"/>
        <v>-1141.1458360699989</v>
      </c>
      <c r="R121" s="2">
        <f t="shared" si="225"/>
        <v>-1198.8038194799999</v>
      </c>
      <c r="S121" s="2">
        <f t="shared" si="225"/>
        <v>-1843.079773519999</v>
      </c>
      <c r="T121" s="2">
        <f t="shared" si="225"/>
        <v>-1882.7412338499998</v>
      </c>
      <c r="U121" s="2">
        <f t="shared" si="225"/>
        <v>-955.49255319499889</v>
      </c>
      <c r="V121" s="2">
        <f t="shared" si="225"/>
        <v>-1784.18312152</v>
      </c>
      <c r="W121" s="2">
        <f t="shared" si="225"/>
        <v>-1767.0437417900014</v>
      </c>
      <c r="X121" s="2">
        <f t="shared" si="225"/>
        <v>-1890.6804301999994</v>
      </c>
      <c r="Y121" s="2">
        <f t="shared" si="225"/>
        <v>-1309.8189587900001</v>
      </c>
      <c r="Z121" s="2">
        <f t="shared" si="225"/>
        <v>-1192.1935415000005</v>
      </c>
      <c r="AA121" s="2">
        <f t="shared" si="225"/>
        <v>-1033.8626467600013</v>
      </c>
      <c r="AB121" s="2">
        <f t="shared" ref="AB121:AC121" si="226">AB122+AB129+AB134</f>
        <v>-1983.5118628800005</v>
      </c>
      <c r="AC121" s="2">
        <f t="shared" si="226"/>
        <v>-1942.56333249</v>
      </c>
      <c r="AD121" s="2">
        <f t="shared" ref="AD121:AE121" si="227">AD122+AD129+AD134</f>
        <v>-1120.1721423800009</v>
      </c>
      <c r="AE121" s="2">
        <f t="shared" si="227"/>
        <v>-1326.387065670001</v>
      </c>
      <c r="AF121" s="2"/>
      <c r="AG121" s="2"/>
      <c r="AH121" s="2"/>
      <c r="AI121" s="2"/>
      <c r="AJ121" s="2"/>
    </row>
    <row r="122" spans="1:36" ht="13.5">
      <c r="A122" s="32" t="s">
        <v>336</v>
      </c>
      <c r="C122" s="2">
        <f t="shared" ref="C122" si="228">C123+C126</f>
        <v>-416.70299999999997</v>
      </c>
      <c r="D122" s="2">
        <f t="shared" ref="D122" si="229">D123+D126</f>
        <v>-583.154</v>
      </c>
      <c r="E122" s="2">
        <f t="shared" ref="E122" si="230">E123+E126</f>
        <v>-837.63991825529763</v>
      </c>
      <c r="F122" s="2">
        <f t="shared" ref="F122" si="231">F123+F126</f>
        <v>-688.74372273196025</v>
      </c>
      <c r="G122" s="2">
        <f t="shared" ref="G122" si="232">G123+G126</f>
        <v>-606.73564353177903</v>
      </c>
      <c r="H122" s="2">
        <f t="shared" ref="H122" si="233">H123+H126</f>
        <v>-463.0927882499999</v>
      </c>
      <c r="I122" s="2">
        <f t="shared" ref="I122" si="234">I123+I126</f>
        <v>-445.7481453800001</v>
      </c>
      <c r="J122" s="2">
        <f t="shared" ref="J122" si="235">J123+J126</f>
        <v>-443.70708268999994</v>
      </c>
      <c r="K122" s="2">
        <f t="shared" ref="K122" si="236">K123+K126</f>
        <v>-573.28140006000012</v>
      </c>
      <c r="L122" s="2">
        <f t="shared" ref="L122" si="237">L123+L126</f>
        <v>-846.05700348000005</v>
      </c>
      <c r="M122" s="2">
        <f t="shared" ref="M122" si="238">M123+M126</f>
        <v>-1115.39332221</v>
      </c>
      <c r="N122" s="2">
        <f t="shared" ref="N122" si="239">N123+N126</f>
        <v>-1876.3728805400001</v>
      </c>
      <c r="O122" s="2">
        <f t="shared" ref="O122" si="240">O123+O126</f>
        <v>-2716.4201127300003</v>
      </c>
      <c r="P122" s="2">
        <f t="shared" ref="P122" si="241">P123+P126</f>
        <v>-3812.2102324399993</v>
      </c>
      <c r="Q122" s="2">
        <f t="shared" ref="Q122" si="242">Q123+Q126</f>
        <v>-2065.0715480999988</v>
      </c>
      <c r="R122" s="2">
        <f t="shared" ref="R122" si="243">R123+R126</f>
        <v>-2079.7600213999995</v>
      </c>
      <c r="S122" s="2">
        <f t="shared" ref="S122" si="244">S123+S126</f>
        <v>-2745.905483829999</v>
      </c>
      <c r="T122" s="2">
        <f t="shared" ref="T122" si="245">T123+T126</f>
        <v>-3117.9746932600001</v>
      </c>
      <c r="U122" s="2">
        <f t="shared" ref="U122" si="246">U123+U126</f>
        <v>-2089.9333919449991</v>
      </c>
      <c r="V122" s="2">
        <f t="shared" ref="V122" si="247">V123+V126</f>
        <v>-2979.6891012300002</v>
      </c>
      <c r="W122" s="2">
        <f t="shared" ref="W122" si="248">W123+W126</f>
        <v>-2547.7998400000015</v>
      </c>
      <c r="X122" s="2">
        <f t="shared" ref="X122" si="249">X123+X126</f>
        <v>-2310.7340360299995</v>
      </c>
      <c r="Y122" s="2">
        <f t="shared" ref="Y122" si="250">Y123+Y126</f>
        <v>-1784.87751346</v>
      </c>
      <c r="Z122" s="2">
        <f t="shared" ref="Z122:AA122" si="251">Z123+Z126</f>
        <v>-1871.9766015600007</v>
      </c>
      <c r="AA122" s="2">
        <f t="shared" si="251"/>
        <v>-1615.8487844800011</v>
      </c>
      <c r="AB122" s="2">
        <f t="shared" ref="AB122:AC122" si="252">AB123+AB126</f>
        <v>-3040.8004161600002</v>
      </c>
      <c r="AC122" s="2">
        <f t="shared" si="252"/>
        <v>-3064.9833545900005</v>
      </c>
      <c r="AD122" s="2">
        <f t="shared" ref="AD122:AE122" si="253">AD123+AD126</f>
        <v>-2425.6143207200012</v>
      </c>
      <c r="AE122" s="2">
        <f t="shared" si="253"/>
        <v>-2630.5215616200012</v>
      </c>
      <c r="AF122" s="2"/>
      <c r="AG122" s="2"/>
      <c r="AH122" s="2"/>
      <c r="AI122" s="2"/>
      <c r="AJ122" s="2"/>
    </row>
    <row r="123" spans="1:36" ht="13.5">
      <c r="A123" s="34" t="s">
        <v>275</v>
      </c>
      <c r="C123" s="2">
        <f t="shared" ref="C123:T123" si="254">C124-C125</f>
        <v>-421.62700000000001</v>
      </c>
      <c r="D123" s="2">
        <f t="shared" si="254"/>
        <v>-587.48800000000006</v>
      </c>
      <c r="E123" s="2">
        <f t="shared" si="254"/>
        <v>-786.33400000000006</v>
      </c>
      <c r="F123" s="2">
        <f t="shared" si="254"/>
        <v>-708.55801289999999</v>
      </c>
      <c r="G123" s="2">
        <f t="shared" si="254"/>
        <v>-598.32730469632872</v>
      </c>
      <c r="H123" s="2">
        <f t="shared" si="254"/>
        <v>-535.03362724999988</v>
      </c>
      <c r="I123" s="2">
        <f t="shared" si="254"/>
        <v>-516.70211756000003</v>
      </c>
      <c r="J123" s="2">
        <f t="shared" si="254"/>
        <v>-496.51709229999994</v>
      </c>
      <c r="K123" s="2">
        <f t="shared" si="254"/>
        <v>-658.89097229000004</v>
      </c>
      <c r="L123" s="2">
        <f t="shared" si="254"/>
        <v>-930.81824000000006</v>
      </c>
      <c r="M123" s="2">
        <f t="shared" si="254"/>
        <v>-1217.5056098500002</v>
      </c>
      <c r="N123" s="2">
        <f t="shared" si="254"/>
        <v>-2056.53359606</v>
      </c>
      <c r="O123" s="2">
        <f t="shared" si="254"/>
        <v>-2888.7520336500002</v>
      </c>
      <c r="P123" s="2">
        <f t="shared" si="254"/>
        <v>-3836.8782292299993</v>
      </c>
      <c r="Q123" s="2">
        <f t="shared" si="254"/>
        <v>-2416.733688419999</v>
      </c>
      <c r="R123" s="2">
        <f t="shared" si="254"/>
        <v>-2628.0895500399997</v>
      </c>
      <c r="S123" s="2">
        <f t="shared" si="254"/>
        <v>-3499.6145017699992</v>
      </c>
      <c r="T123" s="2">
        <f t="shared" si="254"/>
        <v>-4226.1088051500001</v>
      </c>
      <c r="U123" s="2">
        <f t="shared" ref="U123:W123" si="255">U124-U125</f>
        <v>-3506.2457865199995</v>
      </c>
      <c r="V123" s="2">
        <f t="shared" si="255"/>
        <v>-4285.6419627499999</v>
      </c>
      <c r="W123" s="2">
        <f t="shared" si="255"/>
        <v>-3951.9416998700012</v>
      </c>
      <c r="X123" s="2">
        <f t="shared" ref="X123:AC123" si="256">X124-X125</f>
        <v>-3882.5297201799999</v>
      </c>
      <c r="Y123" s="2">
        <f t="shared" si="256"/>
        <v>-3809.1993194000001</v>
      </c>
      <c r="Z123" s="2">
        <f t="shared" si="256"/>
        <v>-4115.7764414700005</v>
      </c>
      <c r="AA123" s="2">
        <f t="shared" si="256"/>
        <v>-3791.6975800200007</v>
      </c>
      <c r="AB123" s="2">
        <f t="shared" si="256"/>
        <v>-3164.9959168599999</v>
      </c>
      <c r="AC123" s="2">
        <f t="shared" si="256"/>
        <v>-3789.5501859200003</v>
      </c>
      <c r="AD123" s="2">
        <f t="shared" ref="AD123:AE123" si="257">AD124-AD125</f>
        <v>-5100.0191694700006</v>
      </c>
      <c r="AE123" s="2">
        <f t="shared" si="257"/>
        <v>-6092.7289293800004</v>
      </c>
      <c r="AF123" s="2"/>
      <c r="AG123" s="2"/>
      <c r="AH123" s="2"/>
      <c r="AI123" s="2"/>
      <c r="AJ123" s="2"/>
    </row>
    <row r="124" spans="1:36" ht="13.5">
      <c r="A124" s="36" t="s">
        <v>377</v>
      </c>
      <c r="C124" s="73">
        <v>289.52600000000001</v>
      </c>
      <c r="D124" s="73">
        <v>309.96499999999997</v>
      </c>
      <c r="E124" s="73">
        <v>376.49799999999999</v>
      </c>
      <c r="F124" s="73">
        <v>304.47608559999998</v>
      </c>
      <c r="G124" s="73">
        <v>340.95694764999996</v>
      </c>
      <c r="H124" s="73">
        <v>478.26815680000004</v>
      </c>
      <c r="I124" s="73">
        <v>484.85963666000004</v>
      </c>
      <c r="J124" s="73">
        <v>574.29922180999995</v>
      </c>
      <c r="K124" s="73">
        <v>767.53142023999999</v>
      </c>
      <c r="L124" s="73">
        <v>1055.0627361699999</v>
      </c>
      <c r="M124" s="73">
        <v>1413.89987271</v>
      </c>
      <c r="N124" s="73">
        <v>1586.4006306400001</v>
      </c>
      <c r="O124" s="73">
        <v>2055.6125357199999</v>
      </c>
      <c r="P124" s="73">
        <v>2387.5843233400001</v>
      </c>
      <c r="Q124" s="73">
        <v>1853.7113155100001</v>
      </c>
      <c r="R124" s="73">
        <v>2393.2508646900001</v>
      </c>
      <c r="S124" s="73">
        <v>3222.9530967300007</v>
      </c>
      <c r="T124" s="73">
        <v>3459.0987603599997</v>
      </c>
      <c r="U124" s="73">
        <v>4190.7599267700007</v>
      </c>
      <c r="V124" s="73">
        <v>3995.07259987</v>
      </c>
      <c r="W124" s="73">
        <v>3021.0385284999998</v>
      </c>
      <c r="X124" s="73">
        <v>2864.69801719</v>
      </c>
      <c r="Y124" s="73">
        <v>3569.9167557599999</v>
      </c>
      <c r="Z124" s="73">
        <v>4406.5030342199998</v>
      </c>
      <c r="AA124" s="73">
        <v>4945.5687266899995</v>
      </c>
      <c r="AB124" s="73">
        <v>4346.5259274700002</v>
      </c>
      <c r="AC124" s="73">
        <v>5539.3392119999999</v>
      </c>
      <c r="AD124" s="73">
        <v>7536.2500863799996</v>
      </c>
      <c r="AE124" s="73">
        <v>8110.8245518700005</v>
      </c>
      <c r="AF124" s="73"/>
      <c r="AG124" s="73"/>
      <c r="AH124" s="73"/>
      <c r="AI124" s="73"/>
      <c r="AJ124" s="73"/>
    </row>
    <row r="125" spans="1:36" ht="13.5">
      <c r="A125" s="36" t="s">
        <v>378</v>
      </c>
      <c r="C125" s="73">
        <v>711.15300000000002</v>
      </c>
      <c r="D125" s="73">
        <v>897.45299999999997</v>
      </c>
      <c r="E125" s="73">
        <v>1162.8320000000001</v>
      </c>
      <c r="F125" s="73">
        <v>1013.0340985</v>
      </c>
      <c r="G125" s="73">
        <v>939.28425234632869</v>
      </c>
      <c r="H125" s="73">
        <v>1013.3017840499999</v>
      </c>
      <c r="I125" s="73">
        <v>1001.56175422</v>
      </c>
      <c r="J125" s="73">
        <v>1070.8163141099999</v>
      </c>
      <c r="K125" s="73">
        <v>1426.42239253</v>
      </c>
      <c r="L125" s="73">
        <v>1985.8809761699999</v>
      </c>
      <c r="M125" s="73">
        <v>2631.4054825600001</v>
      </c>
      <c r="N125" s="73">
        <v>3642.9342267000002</v>
      </c>
      <c r="O125" s="73">
        <v>4944.36456937</v>
      </c>
      <c r="P125" s="73">
        <v>6224.4625525699994</v>
      </c>
      <c r="Q125" s="73">
        <v>4270.4450039299991</v>
      </c>
      <c r="R125" s="73">
        <v>5021.3404147299998</v>
      </c>
      <c r="S125" s="73">
        <v>6722.5675984999998</v>
      </c>
      <c r="T125" s="73">
        <v>7685.2075655099998</v>
      </c>
      <c r="U125" s="73">
        <v>7697.0057132900001</v>
      </c>
      <c r="V125" s="73">
        <v>8280.7145626199999</v>
      </c>
      <c r="W125" s="73">
        <v>6972.980228370001</v>
      </c>
      <c r="X125" s="73">
        <v>6747.2277373699999</v>
      </c>
      <c r="Y125" s="73">
        <v>7379.11607516</v>
      </c>
      <c r="Z125" s="73">
        <v>8522.2794756900003</v>
      </c>
      <c r="AA125" s="73">
        <v>8737.2663067100002</v>
      </c>
      <c r="AB125" s="73">
        <v>7511.52184433</v>
      </c>
      <c r="AC125" s="73">
        <v>9328.8893979200002</v>
      </c>
      <c r="AD125" s="73">
        <v>12636.26925585</v>
      </c>
      <c r="AE125" s="73">
        <v>14203.553481250001</v>
      </c>
      <c r="AF125" s="73"/>
      <c r="AG125" s="73"/>
      <c r="AH125" s="73"/>
      <c r="AI125" s="73"/>
      <c r="AJ125" s="73"/>
    </row>
    <row r="126" spans="1:36" ht="13.5">
      <c r="A126" s="34" t="s">
        <v>276</v>
      </c>
      <c r="C126" s="2">
        <f t="shared" ref="C126:T126" si="258">C127-C128</f>
        <v>4.9240000000000066</v>
      </c>
      <c r="D126" s="2">
        <f t="shared" si="258"/>
        <v>4.3340000000000032</v>
      </c>
      <c r="E126" s="2">
        <f t="shared" si="258"/>
        <v>-51.305918255297598</v>
      </c>
      <c r="F126" s="2">
        <f t="shared" si="258"/>
        <v>19.814290168039747</v>
      </c>
      <c r="G126" s="2">
        <f t="shared" si="258"/>
        <v>-8.4083388354502802</v>
      </c>
      <c r="H126" s="2">
        <f t="shared" si="258"/>
        <v>71.940838999999983</v>
      </c>
      <c r="I126" s="2">
        <f t="shared" si="258"/>
        <v>70.953972179999937</v>
      </c>
      <c r="J126" s="2">
        <f t="shared" si="258"/>
        <v>52.810009610000009</v>
      </c>
      <c r="K126" s="2">
        <f t="shared" si="258"/>
        <v>85.609572229999969</v>
      </c>
      <c r="L126" s="2">
        <f t="shared" si="258"/>
        <v>84.761236520000011</v>
      </c>
      <c r="M126" s="2">
        <f t="shared" si="258"/>
        <v>102.1122876400002</v>
      </c>
      <c r="N126" s="2">
        <f t="shared" si="258"/>
        <v>180.16071552000005</v>
      </c>
      <c r="O126" s="2">
        <f t="shared" si="258"/>
        <v>172.33192092000013</v>
      </c>
      <c r="P126" s="2">
        <f t="shared" si="258"/>
        <v>24.667996789999961</v>
      </c>
      <c r="Q126" s="2">
        <f t="shared" si="258"/>
        <v>351.66214031999993</v>
      </c>
      <c r="R126" s="2">
        <f t="shared" si="258"/>
        <v>548.32952864000026</v>
      </c>
      <c r="S126" s="2">
        <f t="shared" si="258"/>
        <v>753.70901794000019</v>
      </c>
      <c r="T126" s="2">
        <f t="shared" si="258"/>
        <v>1108.1341118900002</v>
      </c>
      <c r="U126" s="2">
        <f t="shared" ref="U126:V126" si="259">U127-U128</f>
        <v>1416.3123945750006</v>
      </c>
      <c r="V126" s="2">
        <f t="shared" si="259"/>
        <v>1305.9528615199995</v>
      </c>
      <c r="W126" s="2">
        <f t="shared" ref="W126:AE126" si="260">W127-W128</f>
        <v>1404.14185987</v>
      </c>
      <c r="X126" s="2">
        <f t="shared" si="260"/>
        <v>1571.7956841500002</v>
      </c>
      <c r="Y126" s="2">
        <f t="shared" si="260"/>
        <v>2024.3218059400001</v>
      </c>
      <c r="Z126" s="2">
        <f t="shared" si="260"/>
        <v>2243.7998399099997</v>
      </c>
      <c r="AA126" s="2">
        <f t="shared" si="260"/>
        <v>2175.8487955399996</v>
      </c>
      <c r="AB126" s="2">
        <f t="shared" si="260"/>
        <v>124.19550069999991</v>
      </c>
      <c r="AC126" s="2">
        <f t="shared" si="260"/>
        <v>724.56683132999979</v>
      </c>
      <c r="AD126" s="2">
        <f t="shared" si="260"/>
        <v>2674.4048487499995</v>
      </c>
      <c r="AE126" s="2">
        <f t="shared" si="260"/>
        <v>3462.2073677599992</v>
      </c>
      <c r="AF126" s="2"/>
      <c r="AG126" s="2"/>
      <c r="AH126" s="2"/>
      <c r="AI126" s="2"/>
      <c r="AJ126" s="2"/>
    </row>
    <row r="127" spans="1:36" ht="13.5">
      <c r="A127" s="36" t="s">
        <v>379</v>
      </c>
      <c r="C127" s="73">
        <v>110.545</v>
      </c>
      <c r="D127" s="73">
        <v>98.009</v>
      </c>
      <c r="E127" s="73">
        <v>198.2305945</v>
      </c>
      <c r="F127" s="73">
        <v>365.24350157614168</v>
      </c>
      <c r="G127" s="73">
        <v>216.7667337361857</v>
      </c>
      <c r="H127" s="73">
        <v>368.00648263999994</v>
      </c>
      <c r="I127" s="73">
        <v>381.13035288999993</v>
      </c>
      <c r="J127" s="73">
        <v>417.90822055999996</v>
      </c>
      <c r="K127" s="73">
        <v>484.46938107</v>
      </c>
      <c r="L127" s="73">
        <v>570.63740376999999</v>
      </c>
      <c r="M127" s="73">
        <v>737.90210144000025</v>
      </c>
      <c r="N127" s="73">
        <v>913.49578914000006</v>
      </c>
      <c r="O127" s="73">
        <v>1107.0399573700001</v>
      </c>
      <c r="P127" s="73">
        <v>1270.85744028</v>
      </c>
      <c r="Q127" s="73">
        <v>1329.3041752299998</v>
      </c>
      <c r="R127" s="73">
        <v>1640.8456748400001</v>
      </c>
      <c r="S127" s="73">
        <v>2018.9177967800001</v>
      </c>
      <c r="T127" s="73">
        <v>2561.9779114500002</v>
      </c>
      <c r="U127" s="73">
        <v>2980.9383452600005</v>
      </c>
      <c r="V127" s="73">
        <v>3043.5935426099995</v>
      </c>
      <c r="W127" s="73">
        <v>3087.12188281</v>
      </c>
      <c r="X127" s="73">
        <v>3313.0354387000002</v>
      </c>
      <c r="Y127" s="73">
        <v>3990.1165689099998</v>
      </c>
      <c r="Z127" s="73">
        <v>4490.1144332200001</v>
      </c>
      <c r="AA127" s="73">
        <v>4600.4993390399995</v>
      </c>
      <c r="AB127" s="73">
        <v>1580.10078735</v>
      </c>
      <c r="AC127" s="73">
        <v>2546.8369773899999</v>
      </c>
      <c r="AD127" s="73">
        <v>5703.2811313499997</v>
      </c>
      <c r="AE127" s="73">
        <v>7049.7170348799991</v>
      </c>
      <c r="AF127" s="73"/>
      <c r="AG127" s="73"/>
      <c r="AH127" s="73"/>
      <c r="AI127" s="73"/>
      <c r="AJ127" s="73"/>
    </row>
    <row r="128" spans="1:36" ht="13.5">
      <c r="A128" s="36" t="s">
        <v>380</v>
      </c>
      <c r="C128" s="73">
        <v>105.621</v>
      </c>
      <c r="D128" s="73">
        <v>93.674999999999997</v>
      </c>
      <c r="E128" s="73">
        <v>249.53651275529759</v>
      </c>
      <c r="F128" s="73">
        <v>345.42921140810193</v>
      </c>
      <c r="G128" s="73">
        <v>225.17507257163598</v>
      </c>
      <c r="H128" s="73">
        <v>296.06564363999996</v>
      </c>
      <c r="I128" s="73">
        <v>310.17638070999999</v>
      </c>
      <c r="J128" s="73">
        <v>365.09821094999995</v>
      </c>
      <c r="K128" s="73">
        <v>398.85980884000003</v>
      </c>
      <c r="L128" s="73">
        <v>485.87616724999998</v>
      </c>
      <c r="M128" s="73">
        <v>635.78981380000005</v>
      </c>
      <c r="N128" s="73">
        <v>733.33507362</v>
      </c>
      <c r="O128" s="73">
        <v>934.70803645000001</v>
      </c>
      <c r="P128" s="73">
        <v>1246.18944349</v>
      </c>
      <c r="Q128" s="73">
        <v>977.64203490999989</v>
      </c>
      <c r="R128" s="73">
        <v>1092.5161461999999</v>
      </c>
      <c r="S128" s="73">
        <v>1265.2087788399999</v>
      </c>
      <c r="T128" s="73">
        <v>1453.84379956</v>
      </c>
      <c r="U128" s="73">
        <v>1564.6259506849999</v>
      </c>
      <c r="V128" s="73">
        <v>1737.64068109</v>
      </c>
      <c r="W128" s="73">
        <v>1682.98002294</v>
      </c>
      <c r="X128" s="73">
        <v>1741.23975455</v>
      </c>
      <c r="Y128" s="73">
        <v>1965.7947629699997</v>
      </c>
      <c r="Z128" s="73">
        <v>2246.3145933100004</v>
      </c>
      <c r="AA128" s="73">
        <v>2424.6505434999999</v>
      </c>
      <c r="AB128" s="73">
        <v>1455.9052866500001</v>
      </c>
      <c r="AC128" s="73">
        <v>1822.2701460600001</v>
      </c>
      <c r="AD128" s="73">
        <v>3028.8762826000002</v>
      </c>
      <c r="AE128" s="73">
        <v>3587.5096671199999</v>
      </c>
      <c r="AF128" s="73"/>
      <c r="AG128" s="73"/>
      <c r="AH128" s="73"/>
      <c r="AI128" s="73"/>
      <c r="AJ128" s="73"/>
    </row>
    <row r="129" spans="1:36" ht="13.5">
      <c r="A129" s="32" t="s">
        <v>639</v>
      </c>
      <c r="C129" s="73">
        <v>-60.67</v>
      </c>
      <c r="D129" s="73">
        <v>-70.492000000000004</v>
      </c>
      <c r="E129" s="73">
        <v>127.43998145031702</v>
      </c>
      <c r="F129" s="73">
        <v>190.84477820000001</v>
      </c>
      <c r="G129" s="73">
        <v>146.92997930125554</v>
      </c>
      <c r="H129" s="73">
        <v>37.391809020000011</v>
      </c>
      <c r="I129" s="73">
        <v>20.088548399999979</v>
      </c>
      <c r="J129" s="73">
        <v>10.363032750000002</v>
      </c>
      <c r="K129" s="73">
        <v>9.5199625799999978</v>
      </c>
      <c r="L129" s="73">
        <v>73.605461450000007</v>
      </c>
      <c r="M129" s="73">
        <v>60.697658740000037</v>
      </c>
      <c r="N129" s="73">
        <v>161.12668840999999</v>
      </c>
      <c r="O129" s="73">
        <v>35.909997480000015</v>
      </c>
      <c r="P129" s="73">
        <v>-59.363763799999901</v>
      </c>
      <c r="Q129" s="73">
        <v>-43.578111970000009</v>
      </c>
      <c r="R129" s="73">
        <v>-217.51824387000011</v>
      </c>
      <c r="S129" s="73">
        <v>-425.84708010000008</v>
      </c>
      <c r="T129" s="73">
        <v>-172.35790516999987</v>
      </c>
      <c r="U129" s="73">
        <v>-317.05610436999996</v>
      </c>
      <c r="V129" s="73">
        <v>-229.81423619999987</v>
      </c>
      <c r="W129" s="73">
        <v>-338.79723371999989</v>
      </c>
      <c r="X129" s="73">
        <v>-701.02255578999996</v>
      </c>
      <c r="Y129" s="73">
        <v>-798.01743909999982</v>
      </c>
      <c r="Z129" s="73">
        <v>-684.00051662999999</v>
      </c>
      <c r="AA129" s="73">
        <v>-793.13526230000025</v>
      </c>
      <c r="AB129" s="73">
        <v>-752.36300185000027</v>
      </c>
      <c r="AC129" s="73">
        <v>-1181.2863075099997</v>
      </c>
      <c r="AD129" s="73">
        <v>-1747.76056952</v>
      </c>
      <c r="AE129" s="73">
        <v>-2025.9759403999997</v>
      </c>
      <c r="AF129" s="73"/>
      <c r="AG129" s="73"/>
      <c r="AH129" s="73"/>
      <c r="AI129" s="73"/>
      <c r="AJ129" s="73"/>
    </row>
    <row r="130" spans="1:36" ht="13.5">
      <c r="A130" s="34" t="s">
        <v>335</v>
      </c>
      <c r="C130" s="73">
        <v>-1.502</v>
      </c>
      <c r="D130" s="73">
        <v>-1.1030000000000002</v>
      </c>
      <c r="E130" s="73">
        <v>175.05</v>
      </c>
      <c r="F130" s="73">
        <v>231.11500000000001</v>
      </c>
      <c r="G130" s="73">
        <v>194.56387512000001</v>
      </c>
      <c r="H130" s="73">
        <v>124.87357922</v>
      </c>
      <c r="I130" s="73">
        <v>126.84295999000001</v>
      </c>
      <c r="J130" s="73">
        <v>136.23041556999999</v>
      </c>
      <c r="K130" s="73">
        <v>152.39493075999999</v>
      </c>
      <c r="L130" s="73">
        <v>221.30979801000001</v>
      </c>
      <c r="M130" s="73">
        <v>229.24785595999998</v>
      </c>
      <c r="N130" s="73">
        <v>295.11317212999995</v>
      </c>
      <c r="O130" s="73">
        <v>379.23387914</v>
      </c>
      <c r="P130" s="73">
        <v>374.57297175999997</v>
      </c>
      <c r="Q130" s="73">
        <v>361.49734642999999</v>
      </c>
      <c r="R130" s="73">
        <v>332.47604461000003</v>
      </c>
      <c r="S130" s="73">
        <v>440.33747263000004</v>
      </c>
      <c r="T130" s="73">
        <v>567.51911924000001</v>
      </c>
      <c r="U130" s="73">
        <v>630.55674295999995</v>
      </c>
      <c r="V130" s="73">
        <v>662.81611435999991</v>
      </c>
      <c r="W130" s="73">
        <v>488.33634932999996</v>
      </c>
      <c r="X130" s="73">
        <v>557.84572722999997</v>
      </c>
      <c r="Y130" s="73">
        <v>622.67937293</v>
      </c>
      <c r="Z130" s="73">
        <v>697.33452588</v>
      </c>
      <c r="AA130" s="73">
        <v>806.60087818</v>
      </c>
      <c r="AB130" s="73">
        <v>488.19530193000003</v>
      </c>
      <c r="AC130" s="73">
        <v>462.58881690999999</v>
      </c>
      <c r="AD130" s="73">
        <v>671.03318521999995</v>
      </c>
      <c r="AE130" s="73">
        <v>742.90353273000005</v>
      </c>
      <c r="AF130" s="73"/>
      <c r="AG130" s="73"/>
      <c r="AH130" s="73"/>
      <c r="AI130" s="73"/>
      <c r="AJ130" s="73"/>
    </row>
    <row r="131" spans="1:36" ht="13.5">
      <c r="A131" s="34" t="s">
        <v>640</v>
      </c>
      <c r="C131" s="2">
        <f t="shared" ref="C131:T131" si="261">C130-C129</f>
        <v>59.167999999999999</v>
      </c>
      <c r="D131" s="2">
        <f t="shared" si="261"/>
        <v>69.38900000000001</v>
      </c>
      <c r="E131" s="2">
        <f t="shared" si="261"/>
        <v>47.610018549682991</v>
      </c>
      <c r="F131" s="2">
        <f t="shared" si="261"/>
        <v>40.270221800000002</v>
      </c>
      <c r="G131" s="2">
        <f t="shared" si="261"/>
        <v>47.633895818744463</v>
      </c>
      <c r="H131" s="2">
        <f t="shared" si="261"/>
        <v>87.481770199999985</v>
      </c>
      <c r="I131" s="2">
        <f t="shared" si="261"/>
        <v>106.75441159000003</v>
      </c>
      <c r="J131" s="2">
        <f t="shared" si="261"/>
        <v>125.86738281999999</v>
      </c>
      <c r="K131" s="2">
        <f t="shared" si="261"/>
        <v>142.87496818</v>
      </c>
      <c r="L131" s="2">
        <f t="shared" si="261"/>
        <v>147.70433656</v>
      </c>
      <c r="M131" s="2">
        <f t="shared" si="261"/>
        <v>168.55019721999994</v>
      </c>
      <c r="N131" s="2">
        <f t="shared" si="261"/>
        <v>133.98648371999997</v>
      </c>
      <c r="O131" s="2">
        <f t="shared" si="261"/>
        <v>343.32388165999998</v>
      </c>
      <c r="P131" s="2">
        <f t="shared" si="261"/>
        <v>433.93673555999987</v>
      </c>
      <c r="Q131" s="2">
        <f t="shared" si="261"/>
        <v>405.0754584</v>
      </c>
      <c r="R131" s="2">
        <f t="shared" si="261"/>
        <v>549.99428848000014</v>
      </c>
      <c r="S131" s="2">
        <f t="shared" si="261"/>
        <v>866.18455273000018</v>
      </c>
      <c r="T131" s="2">
        <f t="shared" si="261"/>
        <v>739.87702440999988</v>
      </c>
      <c r="U131" s="2">
        <f t="shared" ref="U131:AA131" si="262">U130-U129</f>
        <v>947.61284732999991</v>
      </c>
      <c r="V131" s="2">
        <f t="shared" si="262"/>
        <v>892.63035055999978</v>
      </c>
      <c r="W131" s="2">
        <f t="shared" si="262"/>
        <v>827.13358304999986</v>
      </c>
      <c r="X131" s="2">
        <f t="shared" si="262"/>
        <v>1258.86828302</v>
      </c>
      <c r="Y131" s="2">
        <f t="shared" si="262"/>
        <v>1420.6968120299998</v>
      </c>
      <c r="Z131" s="2">
        <f t="shared" si="262"/>
        <v>1381.33504251</v>
      </c>
      <c r="AA131" s="2">
        <f t="shared" si="262"/>
        <v>1599.7361404800004</v>
      </c>
      <c r="AB131" s="2">
        <f t="shared" ref="AB131:AE131" si="263">AB130-AB129</f>
        <v>1240.5583037800002</v>
      </c>
      <c r="AC131" s="2">
        <f t="shared" si="263"/>
        <v>1643.8751244199998</v>
      </c>
      <c r="AD131" s="2">
        <f t="shared" si="263"/>
        <v>2418.7937547399997</v>
      </c>
      <c r="AE131" s="2">
        <f t="shared" si="263"/>
        <v>2768.8794731299995</v>
      </c>
      <c r="AF131" s="2"/>
      <c r="AG131" s="2"/>
      <c r="AH131" s="2"/>
      <c r="AI131" s="2"/>
      <c r="AJ131" s="2"/>
    </row>
    <row r="132" spans="1:36" ht="13.5">
      <c r="A132" s="36" t="s">
        <v>312</v>
      </c>
      <c r="B132" t="s">
        <v>106</v>
      </c>
      <c r="C132" s="2">
        <f t="shared" ref="C132:T132" si="264">ROUND(C68/C240,1)</f>
        <v>41.6</v>
      </c>
      <c r="D132" s="2">
        <f t="shared" si="264"/>
        <v>36.4</v>
      </c>
      <c r="E132" s="2">
        <f t="shared" si="264"/>
        <v>36.299999999999997</v>
      </c>
      <c r="F132" s="2">
        <f t="shared" si="264"/>
        <v>35.6</v>
      </c>
      <c r="G132" s="2">
        <f t="shared" si="264"/>
        <v>38.799999999999997</v>
      </c>
      <c r="H132" s="2">
        <f t="shared" si="264"/>
        <v>36.799999999999997</v>
      </c>
      <c r="I132" s="2">
        <f t="shared" si="264"/>
        <v>24.7</v>
      </c>
      <c r="J132" s="2">
        <f t="shared" si="264"/>
        <v>30.4</v>
      </c>
      <c r="K132" s="2">
        <f t="shared" si="264"/>
        <v>34.200000000000003</v>
      </c>
      <c r="L132" s="2">
        <f t="shared" si="264"/>
        <v>25.3</v>
      </c>
      <c r="M132" s="2">
        <f t="shared" si="264"/>
        <v>21.2</v>
      </c>
      <c r="N132" s="2">
        <f t="shared" si="264"/>
        <v>20.3</v>
      </c>
      <c r="O132" s="2">
        <f t="shared" si="264"/>
        <v>23.3</v>
      </c>
      <c r="P132" s="2">
        <f t="shared" si="264"/>
        <v>43.1</v>
      </c>
      <c r="Q132" s="2">
        <f t="shared" si="264"/>
        <v>67.599999999999994</v>
      </c>
      <c r="R132" s="2">
        <f t="shared" si="264"/>
        <v>74.3</v>
      </c>
      <c r="S132" s="2">
        <f t="shared" si="264"/>
        <v>107.6</v>
      </c>
      <c r="T132" s="2">
        <f t="shared" si="264"/>
        <v>80.3</v>
      </c>
      <c r="U132" s="2">
        <f t="shared" ref="U132:AA132" si="265">ROUND(U68/U240,1)</f>
        <v>80.7</v>
      </c>
      <c r="V132" s="2">
        <f t="shared" si="265"/>
        <v>79</v>
      </c>
      <c r="W132" s="2">
        <f t="shared" si="265"/>
        <v>76.8</v>
      </c>
      <c r="X132" s="2">
        <f t="shared" si="265"/>
        <v>82.4</v>
      </c>
      <c r="Y132" s="2">
        <f t="shared" si="265"/>
        <v>94.6</v>
      </c>
      <c r="Z132" s="2">
        <f t="shared" si="265"/>
        <v>106</v>
      </c>
      <c r="AA132" s="2">
        <f t="shared" si="265"/>
        <v>114.9</v>
      </c>
      <c r="AB132" s="2">
        <f t="shared" ref="AB132" si="266">ROUND(AB68/AB240,1)</f>
        <v>108.2</v>
      </c>
      <c r="AC132" s="2">
        <f t="shared" ref="AC132:AD132" si="267">ROUND(AC68/AC240,1)</f>
        <v>88.1</v>
      </c>
      <c r="AD132" s="2">
        <f t="shared" si="267"/>
        <v>81.099999999999994</v>
      </c>
      <c r="AE132" s="2">
        <f>ROUND(AE68/AE240,1)</f>
        <v>196.6</v>
      </c>
      <c r="AF132" s="2"/>
      <c r="AG132" s="2"/>
      <c r="AH132" s="2"/>
      <c r="AI132" s="2"/>
      <c r="AJ132" s="2"/>
    </row>
    <row r="133" spans="1:36" ht="13.5">
      <c r="A133" s="36" t="s">
        <v>313</v>
      </c>
      <c r="C133" s="2">
        <f t="shared" ref="C133:T133" si="268">C131-C132</f>
        <v>17.567999999999998</v>
      </c>
      <c r="D133" s="2">
        <f t="shared" si="268"/>
        <v>32.989000000000011</v>
      </c>
      <c r="E133" s="2">
        <f t="shared" si="268"/>
        <v>11.310018549682994</v>
      </c>
      <c r="F133" s="2">
        <f t="shared" si="268"/>
        <v>4.6702218000000002</v>
      </c>
      <c r="G133" s="2">
        <f t="shared" si="268"/>
        <v>8.8338958187444661</v>
      </c>
      <c r="H133" s="2">
        <f t="shared" si="268"/>
        <v>50.681770199999988</v>
      </c>
      <c r="I133" s="2">
        <f t="shared" si="268"/>
        <v>82.054411590000029</v>
      </c>
      <c r="J133" s="2">
        <f t="shared" si="268"/>
        <v>95.467382819999983</v>
      </c>
      <c r="K133" s="2">
        <f t="shared" si="268"/>
        <v>108.67496817999999</v>
      </c>
      <c r="L133" s="2">
        <f t="shared" si="268"/>
        <v>122.40433656</v>
      </c>
      <c r="M133" s="2">
        <f t="shared" si="268"/>
        <v>147.35019721999996</v>
      </c>
      <c r="N133" s="2">
        <f t="shared" si="268"/>
        <v>113.68648371999997</v>
      </c>
      <c r="O133" s="2">
        <f t="shared" si="268"/>
        <v>320.02388165999997</v>
      </c>
      <c r="P133" s="2">
        <f t="shared" si="268"/>
        <v>390.83673555999985</v>
      </c>
      <c r="Q133" s="2">
        <f t="shared" si="268"/>
        <v>337.47545839999998</v>
      </c>
      <c r="R133" s="2">
        <f t="shared" si="268"/>
        <v>475.69428848000013</v>
      </c>
      <c r="S133" s="2">
        <f t="shared" si="268"/>
        <v>758.58455273000015</v>
      </c>
      <c r="T133" s="2">
        <f t="shared" si="268"/>
        <v>659.57702440999992</v>
      </c>
      <c r="U133" s="2">
        <f t="shared" ref="U133:X133" si="269">U131-U132</f>
        <v>866.91284732999986</v>
      </c>
      <c r="V133" s="2">
        <f t="shared" si="269"/>
        <v>813.63035055999978</v>
      </c>
      <c r="W133" s="2">
        <f t="shared" si="269"/>
        <v>750.3335830499999</v>
      </c>
      <c r="X133" s="2">
        <f t="shared" si="269"/>
        <v>1176.4682830199999</v>
      </c>
      <c r="Y133" s="2">
        <f t="shared" ref="Y133:AA133" si="270">Y131-Y132</f>
        <v>1326.0968120299999</v>
      </c>
      <c r="Z133" s="2">
        <f t="shared" si="270"/>
        <v>1275.33504251</v>
      </c>
      <c r="AA133" s="2">
        <f t="shared" si="270"/>
        <v>1484.8361404800003</v>
      </c>
      <c r="AB133" s="2">
        <f t="shared" ref="AB133:AE133" si="271">AB131-AB132</f>
        <v>1132.3583037800001</v>
      </c>
      <c r="AC133" s="2">
        <f t="shared" si="271"/>
        <v>1555.7751244199999</v>
      </c>
      <c r="AD133" s="2">
        <f t="shared" si="271"/>
        <v>2337.6937547399998</v>
      </c>
      <c r="AE133" s="2">
        <f t="shared" si="271"/>
        <v>2572.2794731299996</v>
      </c>
      <c r="AF133" s="2"/>
      <c r="AG133" s="2"/>
      <c r="AH133" s="2"/>
      <c r="AI133" s="2"/>
      <c r="AJ133" s="2"/>
    </row>
    <row r="134" spans="1:36" ht="13.5">
      <c r="A134" s="32" t="s">
        <v>641</v>
      </c>
      <c r="C134" s="73">
        <v>113.92100000000001</v>
      </c>
      <c r="D134" s="73">
        <v>84.117999999999995</v>
      </c>
      <c r="E134" s="73">
        <v>196.35420091069068</v>
      </c>
      <c r="F134" s="73">
        <v>208.28004922676962</v>
      </c>
      <c r="G134" s="73">
        <v>195.75841370291332</v>
      </c>
      <c r="H134" s="73">
        <v>249.80129163000001</v>
      </c>
      <c r="I134" s="73">
        <v>228.56505942000004</v>
      </c>
      <c r="J134" s="73">
        <v>216.43122842</v>
      </c>
      <c r="K134" s="73">
        <v>181.55261142000001</v>
      </c>
      <c r="L134" s="73">
        <v>416.24726464000003</v>
      </c>
      <c r="M134" s="73">
        <v>359.03763123999994</v>
      </c>
      <c r="N134" s="73">
        <v>523.94342075000009</v>
      </c>
      <c r="O134" s="73">
        <v>688.45375443</v>
      </c>
      <c r="P134" s="73">
        <v>1060.3630520699999</v>
      </c>
      <c r="Q134" s="73">
        <v>967.5038239999999</v>
      </c>
      <c r="R134" s="73">
        <v>1098.4744457899999</v>
      </c>
      <c r="S134" s="73">
        <v>1328.6727904100003</v>
      </c>
      <c r="T134" s="73">
        <v>1407.5913645800001</v>
      </c>
      <c r="U134" s="73">
        <v>1451.4969431200002</v>
      </c>
      <c r="V134" s="73">
        <v>1425.3202159100001</v>
      </c>
      <c r="W134" s="73">
        <v>1119.55333193</v>
      </c>
      <c r="X134" s="73">
        <v>1121.07616162</v>
      </c>
      <c r="Y134" s="73">
        <v>1273.07599377</v>
      </c>
      <c r="Z134" s="73">
        <v>1363.78357669</v>
      </c>
      <c r="AA134" s="73">
        <v>1375.12140002</v>
      </c>
      <c r="AB134" s="73">
        <v>1809.6515551299999</v>
      </c>
      <c r="AC134" s="73">
        <v>2303.7063296100005</v>
      </c>
      <c r="AD134" s="73">
        <v>3053.2027478600003</v>
      </c>
      <c r="AE134" s="73">
        <v>3330.1104363499999</v>
      </c>
      <c r="AF134" s="73"/>
      <c r="AG134" s="73"/>
      <c r="AH134" s="73"/>
      <c r="AI134" s="73"/>
      <c r="AJ134" s="73"/>
    </row>
    <row r="135" spans="1:36" ht="13.5">
      <c r="A135" s="36" t="s">
        <v>312</v>
      </c>
      <c r="C135" s="2">
        <f>ROUND((C59-C71)/C$240,1)</f>
        <v>55.1</v>
      </c>
      <c r="D135" s="2">
        <f t="shared" ref="D135:T135" si="272">ROUND((D59-D71)/D$240,1)</f>
        <v>56.6</v>
      </c>
      <c r="E135" s="2">
        <f t="shared" si="272"/>
        <v>18.8</v>
      </c>
      <c r="F135" s="2">
        <f t="shared" si="272"/>
        <v>21.9</v>
      </c>
      <c r="G135" s="2">
        <f t="shared" si="272"/>
        <v>24.4</v>
      </c>
      <c r="H135" s="2">
        <f t="shared" si="272"/>
        <v>7.1</v>
      </c>
      <c r="I135" s="2">
        <f t="shared" si="272"/>
        <v>23.1</v>
      </c>
      <c r="J135" s="2">
        <f t="shared" si="272"/>
        <v>10.3</v>
      </c>
      <c r="K135" s="2">
        <f t="shared" si="272"/>
        <v>22.6</v>
      </c>
      <c r="L135" s="2">
        <f t="shared" si="272"/>
        <v>65.099999999999994</v>
      </c>
      <c r="M135" s="2">
        <f t="shared" si="272"/>
        <v>55.1</v>
      </c>
      <c r="N135" s="2">
        <f t="shared" si="272"/>
        <v>90.5</v>
      </c>
      <c r="O135" s="2">
        <f t="shared" si="272"/>
        <v>53</v>
      </c>
      <c r="P135" s="2">
        <f t="shared" si="272"/>
        <v>405.9</v>
      </c>
      <c r="Q135" s="2">
        <f t="shared" si="272"/>
        <v>224</v>
      </c>
      <c r="R135" s="2">
        <f t="shared" si="272"/>
        <v>257.5</v>
      </c>
      <c r="S135" s="2">
        <f t="shared" si="272"/>
        <v>124.9</v>
      </c>
      <c r="T135" s="2">
        <f t="shared" si="272"/>
        <v>153.9</v>
      </c>
      <c r="U135" s="2">
        <f t="shared" ref="U135:V135" si="273">ROUND((U59-U71)/U$240,1)</f>
        <v>134.69999999999999</v>
      </c>
      <c r="V135" s="2">
        <f t="shared" si="273"/>
        <v>151.4</v>
      </c>
      <c r="W135" s="2">
        <f t="shared" ref="W135:AB135" si="274">ROUND((W59-W71)/W$240,1)</f>
        <v>131.5</v>
      </c>
      <c r="X135" s="2">
        <f t="shared" si="274"/>
        <v>113.8</v>
      </c>
      <c r="Y135" s="2">
        <f t="shared" si="274"/>
        <v>128.5</v>
      </c>
      <c r="Z135" s="2">
        <f t="shared" si="274"/>
        <v>145.4</v>
      </c>
      <c r="AA135" s="2">
        <f t="shared" si="274"/>
        <v>130.4</v>
      </c>
      <c r="AB135" s="2">
        <f t="shared" si="274"/>
        <v>133.5</v>
      </c>
      <c r="AC135" s="2">
        <f t="shared" ref="AC135:AD135" si="275">ROUND((AC59-AC71)/AC$240,1)</f>
        <v>145</v>
      </c>
      <c r="AD135" s="2">
        <f t="shared" si="275"/>
        <v>110.3</v>
      </c>
      <c r="AE135" s="2">
        <f t="shared" ref="AE135" si="276">ROUND((AE59-AE71)/AE$240,1)</f>
        <v>115.2</v>
      </c>
      <c r="AF135" s="2"/>
      <c r="AG135" s="2"/>
      <c r="AH135" s="2"/>
      <c r="AI135" s="2"/>
      <c r="AJ135" s="2"/>
    </row>
    <row r="136" spans="1:36" ht="13.5">
      <c r="A136" s="36" t="s">
        <v>313</v>
      </c>
      <c r="C136" s="2">
        <f>C134-C135</f>
        <v>58.821000000000005</v>
      </c>
      <c r="D136" s="2">
        <f t="shared" ref="D136:T136" si="277">D134-D135</f>
        <v>27.517999999999994</v>
      </c>
      <c r="E136" s="2">
        <f t="shared" si="277"/>
        <v>177.55420091069067</v>
      </c>
      <c r="F136" s="2">
        <f t="shared" si="277"/>
        <v>186.38004922676961</v>
      </c>
      <c r="G136" s="2">
        <f t="shared" si="277"/>
        <v>171.35841370291331</v>
      </c>
      <c r="H136" s="2">
        <f t="shared" si="277"/>
        <v>242.70129163000001</v>
      </c>
      <c r="I136" s="2">
        <f t="shared" si="277"/>
        <v>205.46505942000005</v>
      </c>
      <c r="J136" s="2">
        <f t="shared" si="277"/>
        <v>206.13122841999999</v>
      </c>
      <c r="K136" s="2">
        <f t="shared" si="277"/>
        <v>158.95261142000001</v>
      </c>
      <c r="L136" s="2">
        <f t="shared" si="277"/>
        <v>351.14726464</v>
      </c>
      <c r="M136" s="2">
        <f t="shared" si="277"/>
        <v>303.93763123999992</v>
      </c>
      <c r="N136" s="2">
        <f t="shared" si="277"/>
        <v>433.44342075000009</v>
      </c>
      <c r="O136" s="2">
        <f t="shared" si="277"/>
        <v>635.45375443</v>
      </c>
      <c r="P136" s="2">
        <f t="shared" si="277"/>
        <v>654.46305206999989</v>
      </c>
      <c r="Q136" s="2">
        <f t="shared" si="277"/>
        <v>743.5038239999999</v>
      </c>
      <c r="R136" s="2">
        <f t="shared" si="277"/>
        <v>840.97444578999989</v>
      </c>
      <c r="S136" s="2">
        <f t="shared" si="277"/>
        <v>1203.7727904100002</v>
      </c>
      <c r="T136" s="2">
        <f t="shared" si="277"/>
        <v>1253.69136458</v>
      </c>
      <c r="U136" s="2">
        <f t="shared" ref="U136:X136" si="278">U134-U135</f>
        <v>1316.7969431200002</v>
      </c>
      <c r="V136" s="2">
        <f t="shared" si="278"/>
        <v>1273.92021591</v>
      </c>
      <c r="W136" s="2">
        <f t="shared" si="278"/>
        <v>988.05333193000001</v>
      </c>
      <c r="X136" s="2">
        <f t="shared" si="278"/>
        <v>1007.27616162</v>
      </c>
      <c r="Y136" s="2">
        <f t="shared" ref="Y136:AA136" si="279">Y134-Y135</f>
        <v>1144.57599377</v>
      </c>
      <c r="Z136" s="2">
        <f t="shared" si="279"/>
        <v>1218.3835766899999</v>
      </c>
      <c r="AA136" s="2">
        <f t="shared" si="279"/>
        <v>1244.7214000199999</v>
      </c>
      <c r="AB136" s="2">
        <f t="shared" ref="AB136:AC136" si="280">AB134-AB135</f>
        <v>1676.1515551299999</v>
      </c>
      <c r="AC136" s="2">
        <f t="shared" si="280"/>
        <v>2158.7063296100005</v>
      </c>
      <c r="AD136" s="2">
        <f t="shared" ref="AD136:AE136" si="281">AD134-AD135</f>
        <v>2942.9027478600001</v>
      </c>
      <c r="AE136" s="2">
        <f t="shared" si="281"/>
        <v>3214.9104363500001</v>
      </c>
      <c r="AF136" s="2"/>
      <c r="AG136" s="2"/>
      <c r="AH136" s="2"/>
      <c r="AI136" s="2"/>
      <c r="AJ136" s="2"/>
    </row>
    <row r="137" spans="1:36" ht="13.5">
      <c r="A137" s="31" t="s">
        <v>635</v>
      </c>
      <c r="C137" s="2">
        <f t="shared" ref="C137:T137" si="282">C138+C139+C140</f>
        <v>474.85200000000003</v>
      </c>
      <c r="D137" s="2">
        <f t="shared" si="282"/>
        <v>566.32799999999997</v>
      </c>
      <c r="E137" s="2">
        <f t="shared" si="282"/>
        <v>521.84573589428987</v>
      </c>
      <c r="F137" s="2">
        <f t="shared" si="282"/>
        <v>217.81889530519061</v>
      </c>
      <c r="G137" s="2">
        <f t="shared" si="282"/>
        <v>272.04725052761012</v>
      </c>
      <c r="H137" s="2">
        <f t="shared" si="282"/>
        <v>153.39968759999991</v>
      </c>
      <c r="I137" s="2">
        <f t="shared" si="282"/>
        <v>246.99453756000008</v>
      </c>
      <c r="J137" s="2">
        <f t="shared" si="282"/>
        <v>257.21282151999992</v>
      </c>
      <c r="K137" s="2">
        <f t="shared" si="282"/>
        <v>376.20882606000015</v>
      </c>
      <c r="L137" s="2">
        <f t="shared" si="282"/>
        <v>546.60427739000011</v>
      </c>
      <c r="M137" s="2">
        <f t="shared" si="282"/>
        <v>787.65803223000012</v>
      </c>
      <c r="N137" s="2">
        <f t="shared" si="282"/>
        <v>1643.5027713799998</v>
      </c>
      <c r="O137" s="2">
        <f t="shared" si="282"/>
        <v>2422.3563608199997</v>
      </c>
      <c r="P137" s="2">
        <f t="shared" si="282"/>
        <v>2930.2109441699995</v>
      </c>
      <c r="Q137" s="2">
        <f t="shared" si="282"/>
        <v>1771.4458360699991</v>
      </c>
      <c r="R137" s="2">
        <f t="shared" si="282"/>
        <v>1352.3038194799999</v>
      </c>
      <c r="S137" s="2">
        <f t="shared" si="282"/>
        <v>2397.3797735199987</v>
      </c>
      <c r="T137" s="2">
        <f t="shared" si="282"/>
        <v>1937.54123385</v>
      </c>
      <c r="U137" s="2">
        <f t="shared" ref="U137:AA137" si="283">U138+U139+U140</f>
        <v>905.89255319499898</v>
      </c>
      <c r="V137" s="2">
        <f t="shared" si="283"/>
        <v>1659.8831215199998</v>
      </c>
      <c r="W137" s="2">
        <f t="shared" si="283"/>
        <v>1588.5437417900014</v>
      </c>
      <c r="X137" s="2">
        <f t="shared" si="283"/>
        <v>2126.5804301999992</v>
      </c>
      <c r="Y137" s="2">
        <f t="shared" si="283"/>
        <v>1592.5189587899999</v>
      </c>
      <c r="Z137" s="2">
        <f t="shared" si="283"/>
        <v>1441.7935415000009</v>
      </c>
      <c r="AA137" s="2">
        <f t="shared" si="283"/>
        <v>1250.8626467600013</v>
      </c>
      <c r="AB137" s="2">
        <f t="shared" ref="AB137:AC137" si="284">AB138+AB139+AB140</f>
        <v>2388.5118628800005</v>
      </c>
      <c r="AC137" s="2">
        <f t="shared" si="284"/>
        <v>2304.2633324899998</v>
      </c>
      <c r="AD137" s="2">
        <f t="shared" ref="AD137:AE137" si="285">AD138+AD139+AD140</f>
        <v>1749.1721423800009</v>
      </c>
      <c r="AE137" s="2">
        <f t="shared" si="285"/>
        <v>1434.4870656700014</v>
      </c>
      <c r="AF137" s="2"/>
      <c r="AG137" s="2"/>
      <c r="AH137" s="2"/>
      <c r="AI137" s="2"/>
      <c r="AJ137" s="2"/>
    </row>
    <row r="138" spans="1:36" ht="13.5">
      <c r="A138" s="34" t="s">
        <v>312</v>
      </c>
      <c r="C138" s="2">
        <f t="shared" ref="C138:S138" si="286">ROUND((C97-C89)/C240,1)</f>
        <v>84</v>
      </c>
      <c r="D138" s="2">
        <f t="shared" si="286"/>
        <v>71.099999999999994</v>
      </c>
      <c r="E138" s="2">
        <f t="shared" si="286"/>
        <v>68.099999999999994</v>
      </c>
      <c r="F138" s="2">
        <f t="shared" si="286"/>
        <v>49.5</v>
      </c>
      <c r="G138" s="2">
        <f t="shared" si="286"/>
        <v>33.9</v>
      </c>
      <c r="H138" s="2">
        <f t="shared" si="286"/>
        <v>-2.4</v>
      </c>
      <c r="I138" s="2">
        <f t="shared" si="286"/>
        <v>55.6</v>
      </c>
      <c r="J138" s="2">
        <f t="shared" si="286"/>
        <v>61.6</v>
      </c>
      <c r="K138" s="2">
        <f t="shared" si="286"/>
        <v>45.3</v>
      </c>
      <c r="L138" s="2">
        <f t="shared" si="286"/>
        <v>14.8</v>
      </c>
      <c r="M138" s="2">
        <f t="shared" si="286"/>
        <v>-19</v>
      </c>
      <c r="N138" s="2">
        <f t="shared" si="286"/>
        <v>-34.700000000000003</v>
      </c>
      <c r="O138" s="2">
        <f t="shared" si="286"/>
        <v>20.7</v>
      </c>
      <c r="P138" s="2">
        <f t="shared" si="286"/>
        <v>642.5</v>
      </c>
      <c r="Q138" s="2">
        <f t="shared" si="286"/>
        <v>415.5</v>
      </c>
      <c r="R138" s="2">
        <f t="shared" si="286"/>
        <v>646.70000000000005</v>
      </c>
      <c r="S138" s="2">
        <f t="shared" si="286"/>
        <v>324.89999999999998</v>
      </c>
      <c r="T138" s="2">
        <f t="shared" ref="T138" si="287">ROUND((T97-T89)/T240,1)</f>
        <v>360.1</v>
      </c>
      <c r="U138" s="2">
        <f t="shared" ref="U138:AA138" si="288">ROUND((U97-U89)/U240,1)</f>
        <v>79.099999999999994</v>
      </c>
      <c r="V138" s="2">
        <f t="shared" si="288"/>
        <v>279.39999999999998</v>
      </c>
      <c r="W138" s="2">
        <f>ROUND((W97-W89)/W240,1)</f>
        <v>298</v>
      </c>
      <c r="X138" s="2">
        <f t="shared" si="288"/>
        <v>316.10000000000002</v>
      </c>
      <c r="Y138" s="2">
        <f t="shared" si="288"/>
        <v>318</v>
      </c>
      <c r="Z138" s="2">
        <f t="shared" si="288"/>
        <v>291.7</v>
      </c>
      <c r="AA138" s="2">
        <f t="shared" si="288"/>
        <v>166.7</v>
      </c>
      <c r="AB138" s="2">
        <f t="shared" ref="AB138" si="289">ROUND((AB97-AB89)/AB240,1)</f>
        <v>1403.2</v>
      </c>
      <c r="AC138" s="2">
        <f t="shared" ref="AC138:AD138" si="290">ROUND((AC97-AC89)/AC240,1)</f>
        <v>899.5</v>
      </c>
      <c r="AD138" s="2">
        <f t="shared" si="290"/>
        <v>483.3</v>
      </c>
      <c r="AE138" s="2">
        <f t="shared" ref="AE138" si="291">ROUND((AE97-AE89)/AE240,1)</f>
        <v>365</v>
      </c>
      <c r="AF138" s="2"/>
      <c r="AG138" s="2"/>
      <c r="AH138" s="2"/>
      <c r="AI138" s="2"/>
      <c r="AJ138" s="2"/>
    </row>
    <row r="139" spans="1:36" ht="13.5">
      <c r="A139" s="34" t="s">
        <v>643</v>
      </c>
      <c r="C139" s="73">
        <v>311.79200000000014</v>
      </c>
      <c r="D139" s="73">
        <v>463.92800000000005</v>
      </c>
      <c r="E139" s="73">
        <v>369.9457358942899</v>
      </c>
      <c r="F139" s="73">
        <v>101.01889530519057</v>
      </c>
      <c r="G139" s="73">
        <v>211.74725052761013</v>
      </c>
      <c r="H139" s="73">
        <v>189.0996875999999</v>
      </c>
      <c r="I139" s="73">
        <v>210.49453756000011</v>
      </c>
      <c r="J139" s="73">
        <v>170.31282151999994</v>
      </c>
      <c r="K139" s="73">
        <v>346.70882606000015</v>
      </c>
      <c r="L139" s="73">
        <v>551.50427738999997</v>
      </c>
      <c r="M139" s="73">
        <v>666.95803223000019</v>
      </c>
      <c r="N139" s="73">
        <v>1486.50277138</v>
      </c>
      <c r="O139" s="73">
        <v>1908.5563608199998</v>
      </c>
      <c r="P139" s="73">
        <v>1830.7109441699993</v>
      </c>
      <c r="Q139" s="73">
        <v>1135.9458360699991</v>
      </c>
      <c r="R139" s="73">
        <v>919.90381948000004</v>
      </c>
      <c r="S139" s="73">
        <v>1280.3797735199987</v>
      </c>
      <c r="T139" s="73">
        <v>1634.0412338499996</v>
      </c>
      <c r="U139" s="73">
        <v>1009.7925531949995</v>
      </c>
      <c r="V139" s="73">
        <v>1281.7831215199999</v>
      </c>
      <c r="W139" s="73">
        <v>1577.6437417900013</v>
      </c>
      <c r="X139" s="73">
        <v>1804.780430199999</v>
      </c>
      <c r="Y139" s="73">
        <v>874.91895879000003</v>
      </c>
      <c r="Z139" s="73">
        <v>153.79354150000063</v>
      </c>
      <c r="AA139" s="73">
        <v>808.66264676000128</v>
      </c>
      <c r="AB139" s="73">
        <v>988.31186288000049</v>
      </c>
      <c r="AC139" s="73">
        <v>755.46333248999963</v>
      </c>
      <c r="AD139" s="73">
        <v>1729.5721423800007</v>
      </c>
      <c r="AE139" s="73">
        <v>887.28706567000154</v>
      </c>
      <c r="AF139" s="73"/>
      <c r="AG139" s="73"/>
      <c r="AH139" s="73"/>
      <c r="AI139" s="73"/>
      <c r="AJ139" s="73"/>
    </row>
    <row r="140" spans="1:36" ht="13.5">
      <c r="A140" s="34" t="s">
        <v>381</v>
      </c>
      <c r="C140" s="2">
        <v>79.059999999999903</v>
      </c>
      <c r="D140" s="2">
        <f t="shared" ref="D140:T140" si="292">(D212-C212)-(D210-C210)-(D209-C209)</f>
        <v>31.300000000000011</v>
      </c>
      <c r="E140" s="2">
        <f t="shared" si="292"/>
        <v>83.799999999999983</v>
      </c>
      <c r="F140" s="2">
        <f t="shared" si="292"/>
        <v>67.30000000000004</v>
      </c>
      <c r="G140" s="2">
        <f t="shared" si="292"/>
        <v>26.399999999999977</v>
      </c>
      <c r="H140" s="2">
        <f t="shared" si="292"/>
        <v>-33.299999999999983</v>
      </c>
      <c r="I140" s="2">
        <f t="shared" si="292"/>
        <v>-19.100000000000023</v>
      </c>
      <c r="J140" s="2">
        <f t="shared" si="292"/>
        <v>25.299999999999983</v>
      </c>
      <c r="K140" s="2">
        <f t="shared" si="292"/>
        <v>-15.800000000000011</v>
      </c>
      <c r="L140" s="2">
        <f t="shared" si="292"/>
        <v>-19.699999999999875</v>
      </c>
      <c r="M140" s="2">
        <f t="shared" si="292"/>
        <v>139.69999999999993</v>
      </c>
      <c r="N140" s="2">
        <f t="shared" si="292"/>
        <v>191.69999999999982</v>
      </c>
      <c r="O140" s="2">
        <f t="shared" si="292"/>
        <v>493.1</v>
      </c>
      <c r="P140" s="2">
        <f t="shared" si="292"/>
        <v>457.00000000000023</v>
      </c>
      <c r="Q140" s="2">
        <f t="shared" si="292"/>
        <v>220</v>
      </c>
      <c r="R140" s="2">
        <f t="shared" si="292"/>
        <v>-214.30000000000018</v>
      </c>
      <c r="S140" s="2">
        <f t="shared" si="292"/>
        <v>792.09999999999991</v>
      </c>
      <c r="T140" s="2">
        <f t="shared" si="292"/>
        <v>-56.599999999999454</v>
      </c>
      <c r="U140" s="2">
        <f t="shared" ref="U140:AE140" si="293">(U212-T212)-(U210-T210)-(U209-T209)</f>
        <v>-183.00000000000045</v>
      </c>
      <c r="V140" s="2">
        <f t="shared" si="293"/>
        <v>98.699999999999818</v>
      </c>
      <c r="W140" s="2">
        <f t="shared" si="293"/>
        <v>-287.09999999999991</v>
      </c>
      <c r="X140" s="2">
        <f t="shared" si="293"/>
        <v>5.7000000000002728</v>
      </c>
      <c r="Y140" s="2">
        <f t="shared" si="293"/>
        <v>399.59999999999991</v>
      </c>
      <c r="Z140" s="2">
        <f t="shared" si="293"/>
        <v>996.30000000000018</v>
      </c>
      <c r="AA140" s="2">
        <f t="shared" si="293"/>
        <v>275.5</v>
      </c>
      <c r="AB140" s="2">
        <f t="shared" si="293"/>
        <v>-3</v>
      </c>
      <c r="AC140" s="2">
        <f t="shared" si="293"/>
        <v>649.30000000000018</v>
      </c>
      <c r="AD140" s="2">
        <f t="shared" si="293"/>
        <v>-463.69999999999982</v>
      </c>
      <c r="AE140" s="2">
        <f t="shared" si="293"/>
        <v>182.19999999999982</v>
      </c>
      <c r="AF140" s="2"/>
      <c r="AG140" s="2"/>
      <c r="AH140" s="2"/>
      <c r="AI140" s="2"/>
      <c r="AJ140" s="2"/>
    </row>
    <row r="141" spans="1:36" ht="13.5">
      <c r="A141" s="31" t="s">
        <v>382</v>
      </c>
      <c r="C141" s="2">
        <v>-111.4</v>
      </c>
      <c r="D141" s="2">
        <f t="shared" ref="D141:N141" si="294">-(D208-C208)</f>
        <v>3.1999999999999886</v>
      </c>
      <c r="E141" s="2">
        <f t="shared" si="294"/>
        <v>-8</v>
      </c>
      <c r="F141" s="2">
        <f t="shared" si="294"/>
        <v>71.800000000000011</v>
      </c>
      <c r="G141" s="2">
        <f t="shared" si="294"/>
        <v>-8</v>
      </c>
      <c r="H141" s="2">
        <f t="shared" si="294"/>
        <v>22.5</v>
      </c>
      <c r="I141" s="2">
        <f t="shared" si="294"/>
        <v>-49.900000000000006</v>
      </c>
      <c r="J141" s="2">
        <f t="shared" si="294"/>
        <v>-40.299999999999983</v>
      </c>
      <c r="K141" s="2">
        <f t="shared" si="294"/>
        <v>6</v>
      </c>
      <c r="L141" s="2">
        <f t="shared" si="294"/>
        <v>-190.40000000000003</v>
      </c>
      <c r="M141" s="2">
        <f t="shared" si="294"/>
        <v>-92</v>
      </c>
      <c r="N141" s="2">
        <f t="shared" si="294"/>
        <v>-452.19999999999993</v>
      </c>
      <c r="O141" s="2">
        <f t="shared" ref="O141:S141" si="295">-(O208-N208)</f>
        <v>-430.29999999999995</v>
      </c>
      <c r="P141" s="2">
        <f t="shared" si="295"/>
        <v>-119</v>
      </c>
      <c r="Q141" s="2">
        <f t="shared" si="295"/>
        <v>-630.30000000000018</v>
      </c>
      <c r="R141" s="2">
        <f t="shared" si="295"/>
        <v>-153.5</v>
      </c>
      <c r="S141" s="2">
        <f t="shared" si="295"/>
        <v>-554.29999999999973</v>
      </c>
      <c r="T141" s="2">
        <f t="shared" ref="T141" si="296">-(T208-S208)</f>
        <v>-54.800000000000182</v>
      </c>
      <c r="U141" s="2">
        <f t="shared" ref="U141" si="297">-(U208-T208)</f>
        <v>49.599999999999909</v>
      </c>
      <c r="V141" s="2">
        <f t="shared" ref="V141" si="298">-(V208-U208)</f>
        <v>124.30000000000018</v>
      </c>
      <c r="W141" s="2">
        <f t="shared" ref="W141" si="299">-(W208-V208)</f>
        <v>178.5</v>
      </c>
      <c r="X141" s="2">
        <f t="shared" ref="X141" si="300">-(X208-W208)</f>
        <v>-235.90000000000009</v>
      </c>
      <c r="Y141" s="2">
        <f t="shared" ref="Y141:AD141" si="301">-(Y208-X208)</f>
        <v>-282.69999999999982</v>
      </c>
      <c r="Z141" s="2">
        <f t="shared" si="301"/>
        <v>-249.60000000000036</v>
      </c>
      <c r="AA141" s="2">
        <f t="shared" si="301"/>
        <v>-217</v>
      </c>
      <c r="AB141" s="2">
        <f t="shared" si="301"/>
        <v>-405</v>
      </c>
      <c r="AC141" s="2">
        <f t="shared" si="301"/>
        <v>-361.69999999999982</v>
      </c>
      <c r="AD141" s="2">
        <f t="shared" si="301"/>
        <v>-629</v>
      </c>
      <c r="AE141" s="2">
        <f>-(AE208-AD208)</f>
        <v>-108.10000000000036</v>
      </c>
      <c r="AF141" s="2"/>
      <c r="AG141" s="2"/>
      <c r="AH141" s="2"/>
      <c r="AI141" s="2"/>
      <c r="AJ141" s="2"/>
    </row>
    <row r="142" spans="1:36" ht="13.5">
      <c r="A142" s="31" t="s">
        <v>356</v>
      </c>
      <c r="C142" s="2">
        <f t="shared" ref="C142:T142" si="302">C121+C137+C141</f>
        <v>0</v>
      </c>
      <c r="D142" s="2">
        <f t="shared" si="302"/>
        <v>-5.6843418860808015E-14</v>
      </c>
      <c r="E142" s="2">
        <f t="shared" si="302"/>
        <v>0</v>
      </c>
      <c r="F142" s="2">
        <f t="shared" si="302"/>
        <v>0</v>
      </c>
      <c r="G142" s="2">
        <f t="shared" si="302"/>
        <v>0</v>
      </c>
      <c r="H142" s="2">
        <f t="shared" si="302"/>
        <v>0</v>
      </c>
      <c r="I142" s="2">
        <f t="shared" si="302"/>
        <v>0</v>
      </c>
      <c r="J142" s="2">
        <f t="shared" si="302"/>
        <v>0</v>
      </c>
      <c r="K142" s="2">
        <f t="shared" si="302"/>
        <v>0</v>
      </c>
      <c r="L142" s="2">
        <f t="shared" si="302"/>
        <v>0</v>
      </c>
      <c r="M142" s="2">
        <f t="shared" si="302"/>
        <v>0</v>
      </c>
      <c r="N142" s="2">
        <f t="shared" si="302"/>
        <v>0</v>
      </c>
      <c r="O142" s="2">
        <f t="shared" si="302"/>
        <v>0</v>
      </c>
      <c r="P142" s="2">
        <f t="shared" si="302"/>
        <v>0</v>
      </c>
      <c r="Q142" s="2">
        <f t="shared" si="302"/>
        <v>0</v>
      </c>
      <c r="R142" s="2">
        <f t="shared" si="302"/>
        <v>0</v>
      </c>
      <c r="S142" s="2">
        <f t="shared" si="302"/>
        <v>0</v>
      </c>
      <c r="T142" s="2">
        <f t="shared" si="302"/>
        <v>0</v>
      </c>
      <c r="U142" s="2">
        <f t="shared" ref="U142:W142" si="303">U121+U137+U141</f>
        <v>0</v>
      </c>
      <c r="V142" s="2">
        <f t="shared" si="303"/>
        <v>0</v>
      </c>
      <c r="W142" s="2">
        <f t="shared" si="303"/>
        <v>0</v>
      </c>
      <c r="X142" s="2">
        <f t="shared" ref="X142:Y142" si="304">X121+X137+X141</f>
        <v>-2.2737367544323206E-13</v>
      </c>
      <c r="Y142" s="2">
        <f t="shared" si="304"/>
        <v>0</v>
      </c>
      <c r="Z142" s="2">
        <f t="shared" ref="Z142:AA142" si="305">Z121+Z137+Z141</f>
        <v>0</v>
      </c>
      <c r="AA142" s="2">
        <f t="shared" si="305"/>
        <v>0</v>
      </c>
      <c r="AB142" s="2">
        <f t="shared" ref="AB142:AC142" si="306">AB121+AB137+AB141</f>
        <v>0</v>
      </c>
      <c r="AC142" s="2">
        <f t="shared" si="306"/>
        <v>0</v>
      </c>
      <c r="AD142" s="2">
        <f t="shared" ref="AD142:AE142" si="307">AD121+AD137+AD141</f>
        <v>0</v>
      </c>
      <c r="AE142" s="2">
        <f t="shared" si="307"/>
        <v>0</v>
      </c>
      <c r="AF142" s="2"/>
      <c r="AG142" s="2"/>
      <c r="AH142" s="2"/>
      <c r="AI142" s="2"/>
      <c r="AJ142" s="2"/>
    </row>
    <row r="143" spans="1:36" ht="13.5">
      <c r="A143" s="31"/>
      <c r="C143" s="45">
        <f t="shared" ref="C143:T143" si="308">-C142</f>
        <v>0</v>
      </c>
      <c r="D143" s="45">
        <f t="shared" si="308"/>
        <v>5.6843418860808015E-14</v>
      </c>
      <c r="E143" s="45">
        <f t="shared" si="308"/>
        <v>0</v>
      </c>
      <c r="F143" s="45">
        <f t="shared" si="308"/>
        <v>0</v>
      </c>
      <c r="G143" s="45">
        <f t="shared" si="308"/>
        <v>0</v>
      </c>
      <c r="H143" s="45">
        <f t="shared" si="308"/>
        <v>0</v>
      </c>
      <c r="I143" s="45">
        <f t="shared" si="308"/>
        <v>0</v>
      </c>
      <c r="J143" s="45">
        <f t="shared" si="308"/>
        <v>0</v>
      </c>
      <c r="K143" s="45">
        <f t="shared" si="308"/>
        <v>0</v>
      </c>
      <c r="L143" s="45">
        <f t="shared" si="308"/>
        <v>0</v>
      </c>
      <c r="M143" s="45">
        <f t="shared" si="308"/>
        <v>0</v>
      </c>
      <c r="N143" s="45">
        <f t="shared" si="308"/>
        <v>0</v>
      </c>
      <c r="O143" s="45">
        <f t="shared" si="308"/>
        <v>0</v>
      </c>
      <c r="P143" s="45">
        <f t="shared" si="308"/>
        <v>0</v>
      </c>
      <c r="Q143" s="45">
        <f>-Q142</f>
        <v>0</v>
      </c>
      <c r="R143" s="45">
        <f t="shared" si="308"/>
        <v>0</v>
      </c>
      <c r="S143" s="45">
        <f t="shared" si="308"/>
        <v>0</v>
      </c>
      <c r="T143" s="45">
        <f t="shared" si="308"/>
        <v>0</v>
      </c>
      <c r="U143" s="45">
        <f t="shared" ref="U143:AC143" si="309">-U142</f>
        <v>0</v>
      </c>
      <c r="V143" s="45">
        <f t="shared" si="309"/>
        <v>0</v>
      </c>
      <c r="W143" s="45">
        <f t="shared" si="309"/>
        <v>0</v>
      </c>
      <c r="X143" s="45">
        <f t="shared" si="309"/>
        <v>2.2737367544323206E-13</v>
      </c>
      <c r="Y143" s="45">
        <f t="shared" si="309"/>
        <v>0</v>
      </c>
      <c r="Z143" s="45">
        <f t="shared" si="309"/>
        <v>0</v>
      </c>
      <c r="AA143" s="45">
        <f t="shared" si="309"/>
        <v>0</v>
      </c>
      <c r="AB143" s="45">
        <f t="shared" si="309"/>
        <v>0</v>
      </c>
      <c r="AC143" s="45">
        <f t="shared" si="309"/>
        <v>0</v>
      </c>
      <c r="AD143" s="45">
        <f t="shared" ref="AD143:AE143" si="310">-AD142</f>
        <v>0</v>
      </c>
      <c r="AE143" s="45">
        <f t="shared" si="310"/>
        <v>0</v>
      </c>
      <c r="AF143" s="45"/>
      <c r="AG143" s="45"/>
      <c r="AH143" s="45"/>
      <c r="AI143" s="45"/>
      <c r="AJ143" s="45"/>
    </row>
    <row r="144" spans="1:36" ht="13.5">
      <c r="A144" s="11" t="s">
        <v>260</v>
      </c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  <c r="AB144" s="2"/>
      <c r="AC144" s="2"/>
      <c r="AD144" s="2"/>
      <c r="AE144" s="2"/>
      <c r="AF144" s="2"/>
      <c r="AG144" s="2"/>
      <c r="AH144" s="2"/>
      <c r="AI144" s="2"/>
      <c r="AJ144" s="2"/>
    </row>
    <row r="145" spans="1:36" ht="13.5">
      <c r="A145" s="31" t="s">
        <v>376</v>
      </c>
      <c r="C145" s="2">
        <f t="shared" ref="C145:V145" si="311">ROUND(C121*C$240,1)</f>
        <v>-468.3</v>
      </c>
      <c r="D145" s="2">
        <f t="shared" si="311"/>
        <v>-719</v>
      </c>
      <c r="E145" s="2">
        <f t="shared" si="311"/>
        <v>-666.5</v>
      </c>
      <c r="F145" s="2">
        <f t="shared" si="311"/>
        <v>-403.2</v>
      </c>
      <c r="G145" s="2">
        <f t="shared" si="311"/>
        <v>-534.4</v>
      </c>
      <c r="H145" s="2">
        <f t="shared" si="311"/>
        <v>-347.7</v>
      </c>
      <c r="I145" s="2">
        <f t="shared" si="311"/>
        <v>-408.5</v>
      </c>
      <c r="J145" s="2">
        <f t="shared" si="311"/>
        <v>-476</v>
      </c>
      <c r="K145" s="2">
        <f t="shared" si="311"/>
        <v>-820.2</v>
      </c>
      <c r="L145" s="2">
        <f t="shared" si="311"/>
        <v>-682.7</v>
      </c>
      <c r="M145" s="2">
        <f t="shared" si="311"/>
        <v>-1261</v>
      </c>
      <c r="N145" s="2">
        <f t="shared" si="311"/>
        <v>-2116.5</v>
      </c>
      <c r="O145" s="2">
        <f t="shared" si="311"/>
        <v>-3327.8</v>
      </c>
      <c r="P145" s="2">
        <f t="shared" si="311"/>
        <v>-4189.6000000000004</v>
      </c>
      <c r="Q145" s="2">
        <f t="shared" si="311"/>
        <v>-1906.3</v>
      </c>
      <c r="R145" s="2">
        <f t="shared" si="311"/>
        <v>-2136.6999999999998</v>
      </c>
      <c r="S145" s="2">
        <f t="shared" si="311"/>
        <v>-3108.3</v>
      </c>
      <c r="T145" s="2">
        <f t="shared" si="311"/>
        <v>-3108.9</v>
      </c>
      <c r="U145" s="2">
        <f t="shared" si="311"/>
        <v>-1589.3</v>
      </c>
      <c r="V145" s="2">
        <f t="shared" si="311"/>
        <v>-3150.3</v>
      </c>
      <c r="W145" s="2">
        <f t="shared" ref="W145:X145" si="312">ROUND(W121*W$240,1)</f>
        <v>-4010</v>
      </c>
      <c r="X145" s="2">
        <f t="shared" si="312"/>
        <v>-4474.7</v>
      </c>
      <c r="Y145" s="2">
        <f t="shared" ref="Y145:Z145" si="313">ROUND(Y121*Y$240,1)</f>
        <v>-3287</v>
      </c>
      <c r="Z145" s="2">
        <f t="shared" si="313"/>
        <v>-3021.2</v>
      </c>
      <c r="AA145" s="2">
        <f t="shared" ref="AA145:AB145" si="314">ROUND(AA121*AA$240,1)</f>
        <v>-2913.6</v>
      </c>
      <c r="AB145" s="2">
        <f t="shared" si="314"/>
        <v>-6166.7</v>
      </c>
      <c r="AC145" s="2">
        <f t="shared" ref="AC145:AD145" si="315">ROUND(AC121*AC$240,1)</f>
        <v>-6258.1</v>
      </c>
      <c r="AD145" s="2">
        <f t="shared" si="315"/>
        <v>-3266.7</v>
      </c>
      <c r="AE145" s="2">
        <f t="shared" ref="AE145" si="316">ROUND(AE121*AE$240,1)</f>
        <v>-3485.7</v>
      </c>
      <c r="AF145" s="2"/>
      <c r="AG145" s="2"/>
      <c r="AH145" s="2"/>
      <c r="AI145" s="2"/>
      <c r="AJ145" s="2"/>
    </row>
    <row r="146" spans="1:36" ht="13.5">
      <c r="A146" s="32" t="s">
        <v>637</v>
      </c>
      <c r="C146" s="2">
        <f t="shared" ref="C146:V146" si="317">ROUND(C123*C$240,1)</f>
        <v>-543.29999999999995</v>
      </c>
      <c r="D146" s="2">
        <f t="shared" si="317"/>
        <v>-741.7</v>
      </c>
      <c r="E146" s="2">
        <f t="shared" si="317"/>
        <v>-1020</v>
      </c>
      <c r="F146" s="2">
        <f t="shared" si="317"/>
        <v>-986.5</v>
      </c>
      <c r="G146" s="2">
        <f t="shared" si="317"/>
        <v>-1211</v>
      </c>
      <c r="H146" s="2">
        <f t="shared" si="317"/>
        <v>-1057.5999999999999</v>
      </c>
      <c r="I146" s="2">
        <f t="shared" si="317"/>
        <v>-1071</v>
      </c>
      <c r="J146" s="2">
        <f t="shared" si="317"/>
        <v>-1089.5</v>
      </c>
      <c r="K146" s="2">
        <f t="shared" si="317"/>
        <v>-1413.9</v>
      </c>
      <c r="L146" s="2">
        <f t="shared" si="317"/>
        <v>-1784.1</v>
      </c>
      <c r="M146" s="2">
        <f t="shared" si="317"/>
        <v>-2206.9</v>
      </c>
      <c r="N146" s="2">
        <f t="shared" si="317"/>
        <v>-3653.6</v>
      </c>
      <c r="O146" s="2">
        <f t="shared" si="317"/>
        <v>-4825.8</v>
      </c>
      <c r="P146" s="2">
        <f t="shared" si="317"/>
        <v>-5718.2</v>
      </c>
      <c r="Q146" s="2">
        <f t="shared" si="317"/>
        <v>-4037.1</v>
      </c>
      <c r="R146" s="2">
        <f t="shared" si="317"/>
        <v>-4684.2</v>
      </c>
      <c r="S146" s="2">
        <f t="shared" si="317"/>
        <v>-5902.1</v>
      </c>
      <c r="T146" s="2">
        <f t="shared" si="317"/>
        <v>-6978.4</v>
      </c>
      <c r="U146" s="2">
        <f t="shared" si="317"/>
        <v>-5832.1</v>
      </c>
      <c r="V146" s="2">
        <f t="shared" si="317"/>
        <v>-7567</v>
      </c>
      <c r="W146" s="2">
        <f t="shared" ref="W146:X146" si="318">ROUND(W123*W$240,1)</f>
        <v>-8968.2999999999993</v>
      </c>
      <c r="X146" s="2">
        <f t="shared" si="318"/>
        <v>-9188.9</v>
      </c>
      <c r="Y146" s="2">
        <f t="shared" ref="Y146:Z146" si="319">ROUND(Y123*Y$240,1)</f>
        <v>-9559.2999999999993</v>
      </c>
      <c r="Z146" s="2">
        <f t="shared" si="319"/>
        <v>-10429.9</v>
      </c>
      <c r="AA146" s="2">
        <f t="shared" ref="AA146:AB146" si="320">ROUND(AA123*AA$240,1)</f>
        <v>-10685.6</v>
      </c>
      <c r="AB146" s="2">
        <f t="shared" si="320"/>
        <v>-9840</v>
      </c>
      <c r="AC146" s="2">
        <f t="shared" ref="AC146:AD146" si="321">ROUND(AC123*AC$240,1)</f>
        <v>-12208.2</v>
      </c>
      <c r="AD146" s="2">
        <f t="shared" si="321"/>
        <v>-14872.7</v>
      </c>
      <c r="AE146" s="2">
        <f t="shared" ref="AE146" si="322">ROUND(AE123*AE$240,1)</f>
        <v>-16011.4</v>
      </c>
      <c r="AF146" s="2"/>
      <c r="AG146" s="2"/>
      <c r="AH146" s="2"/>
      <c r="AI146" s="2"/>
      <c r="AJ146" s="2"/>
    </row>
    <row r="147" spans="1:36" ht="13.5">
      <c r="A147" s="34" t="s">
        <v>377</v>
      </c>
      <c r="C147" s="2">
        <f t="shared" ref="C147:V147" si="323">ROUND(C124*C$240,1)</f>
        <v>373.1</v>
      </c>
      <c r="D147" s="2">
        <f t="shared" si="323"/>
        <v>391.3</v>
      </c>
      <c r="E147" s="2">
        <f t="shared" si="323"/>
        <v>488.4</v>
      </c>
      <c r="F147" s="2">
        <f t="shared" si="323"/>
        <v>423.9</v>
      </c>
      <c r="G147" s="2">
        <f t="shared" si="323"/>
        <v>690.1</v>
      </c>
      <c r="H147" s="2">
        <f t="shared" si="323"/>
        <v>945.4</v>
      </c>
      <c r="I147" s="2">
        <f t="shared" si="323"/>
        <v>1005</v>
      </c>
      <c r="J147" s="2">
        <f t="shared" si="323"/>
        <v>1260.0999999999999</v>
      </c>
      <c r="K147" s="2">
        <f t="shared" si="323"/>
        <v>1647</v>
      </c>
      <c r="L147" s="2">
        <f t="shared" si="323"/>
        <v>2022.3</v>
      </c>
      <c r="M147" s="2">
        <f t="shared" si="323"/>
        <v>2562.8000000000002</v>
      </c>
      <c r="N147" s="2">
        <f t="shared" si="323"/>
        <v>2818.4</v>
      </c>
      <c r="O147" s="2">
        <f t="shared" si="323"/>
        <v>3434</v>
      </c>
      <c r="P147" s="2">
        <f t="shared" si="323"/>
        <v>3558.3</v>
      </c>
      <c r="Q147" s="2">
        <f t="shared" si="323"/>
        <v>3096.6</v>
      </c>
      <c r="R147" s="2">
        <f t="shared" si="323"/>
        <v>4265.6000000000004</v>
      </c>
      <c r="S147" s="2">
        <f t="shared" si="323"/>
        <v>5435.5</v>
      </c>
      <c r="T147" s="2">
        <f t="shared" si="323"/>
        <v>5711.8</v>
      </c>
      <c r="U147" s="2">
        <f t="shared" si="323"/>
        <v>6970.7</v>
      </c>
      <c r="V147" s="2">
        <f t="shared" si="323"/>
        <v>7054</v>
      </c>
      <c r="W147" s="2">
        <f t="shared" ref="W147:X147" si="324">ROUND(W124*W$240,1)</f>
        <v>6855.8</v>
      </c>
      <c r="X147" s="2">
        <f t="shared" si="324"/>
        <v>6780</v>
      </c>
      <c r="Y147" s="2">
        <f t="shared" ref="Y147:Z147" si="325">ROUND(Y124*Y$240,1)</f>
        <v>8958.7999999999993</v>
      </c>
      <c r="Z147" s="2">
        <f t="shared" si="325"/>
        <v>11166.6</v>
      </c>
      <c r="AA147" s="2">
        <f t="shared" ref="AA147:AB147" si="326">ROUND(AA124*AA$240,1)</f>
        <v>13937.4</v>
      </c>
      <c r="AB147" s="2">
        <f t="shared" si="326"/>
        <v>13513.3</v>
      </c>
      <c r="AC147" s="2">
        <f t="shared" ref="AC147:AD147" si="327">ROUND(AC124*AC$240,1)</f>
        <v>17845.3</v>
      </c>
      <c r="AD147" s="2">
        <f t="shared" si="327"/>
        <v>21977.200000000001</v>
      </c>
      <c r="AE147" s="2">
        <f t="shared" ref="AE147" si="328">ROUND(AE124*AE$240,1)</f>
        <v>21314.9</v>
      </c>
      <c r="AF147" s="2"/>
      <c r="AG147" s="2"/>
      <c r="AH147" s="2"/>
      <c r="AI147" s="2"/>
      <c r="AJ147" s="2"/>
    </row>
    <row r="148" spans="1:36" ht="13.5">
      <c r="A148" s="34" t="s">
        <v>378</v>
      </c>
      <c r="C148" s="2">
        <f t="shared" ref="C148:V148" si="329">ROUND(C125*C$240,1)</f>
        <v>916.3</v>
      </c>
      <c r="D148" s="2">
        <f t="shared" si="329"/>
        <v>1133</v>
      </c>
      <c r="E148" s="2">
        <f t="shared" si="329"/>
        <v>1508.3</v>
      </c>
      <c r="F148" s="2">
        <f t="shared" si="329"/>
        <v>1410.4</v>
      </c>
      <c r="G148" s="2">
        <f t="shared" si="329"/>
        <v>1901.1</v>
      </c>
      <c r="H148" s="2">
        <f t="shared" si="329"/>
        <v>2003.1</v>
      </c>
      <c r="I148" s="2">
        <f t="shared" si="329"/>
        <v>2076</v>
      </c>
      <c r="J148" s="2">
        <f t="shared" si="329"/>
        <v>2349.6</v>
      </c>
      <c r="K148" s="2">
        <f t="shared" si="329"/>
        <v>3060.9</v>
      </c>
      <c r="L148" s="2">
        <f t="shared" si="329"/>
        <v>3806.4</v>
      </c>
      <c r="M148" s="2">
        <f t="shared" si="329"/>
        <v>4769.7</v>
      </c>
      <c r="N148" s="2">
        <f t="shared" si="329"/>
        <v>6472.1</v>
      </c>
      <c r="O148" s="2">
        <f t="shared" si="329"/>
        <v>8259.7999999999993</v>
      </c>
      <c r="P148" s="2">
        <f t="shared" si="329"/>
        <v>9276.5</v>
      </c>
      <c r="Q148" s="2">
        <f t="shared" si="329"/>
        <v>7133.8</v>
      </c>
      <c r="R148" s="2">
        <f t="shared" si="329"/>
        <v>8949.7999999999993</v>
      </c>
      <c r="S148" s="2">
        <f t="shared" si="329"/>
        <v>11337.5</v>
      </c>
      <c r="T148" s="2">
        <f t="shared" si="329"/>
        <v>12690.2</v>
      </c>
      <c r="U148" s="2">
        <f t="shared" si="329"/>
        <v>12802.8</v>
      </c>
      <c r="V148" s="2">
        <f t="shared" si="329"/>
        <v>14621</v>
      </c>
      <c r="W148" s="2">
        <f t="shared" ref="W148:X148" si="330">ROUND(W125*W$240,1)</f>
        <v>15824.1</v>
      </c>
      <c r="X148" s="2">
        <f t="shared" si="330"/>
        <v>15968.9</v>
      </c>
      <c r="Y148" s="2">
        <f t="shared" ref="Y148:Z148" si="331">ROUND(Y125*Y$240,1)</f>
        <v>18518.2</v>
      </c>
      <c r="Z148" s="2">
        <f t="shared" si="331"/>
        <v>21596.400000000001</v>
      </c>
      <c r="AA148" s="2">
        <f t="shared" ref="AA148:AB148" si="332">ROUND(AA125*AA$240,1)</f>
        <v>24623</v>
      </c>
      <c r="AB148" s="2">
        <f t="shared" si="332"/>
        <v>23353.3</v>
      </c>
      <c r="AC148" s="2">
        <f t="shared" ref="AC148:AD148" si="333">ROUND(AC125*AC$240,1)</f>
        <v>30053.5</v>
      </c>
      <c r="AD148" s="2">
        <f t="shared" si="333"/>
        <v>36850</v>
      </c>
      <c r="AE148" s="2">
        <f t="shared" ref="AE148" si="334">ROUND(AE125*AE$240,1)</f>
        <v>37326.300000000003</v>
      </c>
      <c r="AF148" s="2"/>
      <c r="AG148" s="2"/>
      <c r="AH148" s="2"/>
      <c r="AI148" s="2"/>
      <c r="AJ148" s="2"/>
    </row>
    <row r="149" spans="1:36" ht="13.5">
      <c r="A149" s="32" t="s">
        <v>638</v>
      </c>
      <c r="C149" s="2">
        <f t="shared" ref="C149:V149" si="335">ROUND(C126*C$240,1)</f>
        <v>6.3</v>
      </c>
      <c r="D149" s="2">
        <f t="shared" si="335"/>
        <v>5.5</v>
      </c>
      <c r="E149" s="2">
        <f t="shared" si="335"/>
        <v>-66.599999999999994</v>
      </c>
      <c r="F149" s="2">
        <f t="shared" si="335"/>
        <v>27.6</v>
      </c>
      <c r="G149" s="2">
        <f t="shared" si="335"/>
        <v>-17</v>
      </c>
      <c r="H149" s="2">
        <f t="shared" si="335"/>
        <v>142.19999999999999</v>
      </c>
      <c r="I149" s="2">
        <f t="shared" si="335"/>
        <v>147.1</v>
      </c>
      <c r="J149" s="2">
        <f t="shared" si="335"/>
        <v>115.9</v>
      </c>
      <c r="K149" s="2">
        <f t="shared" si="335"/>
        <v>183.7</v>
      </c>
      <c r="L149" s="2">
        <f t="shared" si="335"/>
        <v>162.5</v>
      </c>
      <c r="M149" s="2">
        <f t="shared" si="335"/>
        <v>185.1</v>
      </c>
      <c r="N149" s="2">
        <f t="shared" si="335"/>
        <v>320.10000000000002</v>
      </c>
      <c r="O149" s="2">
        <f t="shared" si="335"/>
        <v>287.89999999999998</v>
      </c>
      <c r="P149" s="2">
        <f t="shared" si="335"/>
        <v>36.799999999999997</v>
      </c>
      <c r="Q149" s="2">
        <f t="shared" si="335"/>
        <v>587.5</v>
      </c>
      <c r="R149" s="2">
        <f t="shared" si="335"/>
        <v>977.3</v>
      </c>
      <c r="S149" s="2">
        <f t="shared" si="335"/>
        <v>1271.0999999999999</v>
      </c>
      <c r="T149" s="2">
        <f t="shared" si="335"/>
        <v>1829.8</v>
      </c>
      <c r="U149" s="2">
        <f t="shared" si="335"/>
        <v>2355.8000000000002</v>
      </c>
      <c r="V149" s="2">
        <f t="shared" si="335"/>
        <v>2305.9</v>
      </c>
      <c r="W149" s="2">
        <f t="shared" ref="W149:X149" si="336">ROUND(W126*W$240,1)</f>
        <v>3186.5</v>
      </c>
      <c r="X149" s="2">
        <f t="shared" si="336"/>
        <v>3720</v>
      </c>
      <c r="Y149" s="2">
        <f t="shared" ref="Y149:Z149" si="337">ROUND(Y126*Y$240,1)</f>
        <v>5080.1000000000004</v>
      </c>
      <c r="Z149" s="2">
        <f t="shared" si="337"/>
        <v>5686</v>
      </c>
      <c r="AA149" s="2">
        <f t="shared" ref="AA149:AB149" si="338">ROUND(AA126*AA$240,1)</f>
        <v>6131.9</v>
      </c>
      <c r="AB149" s="2">
        <f t="shared" si="338"/>
        <v>386.1</v>
      </c>
      <c r="AC149" s="2">
        <f t="shared" ref="AC149:AD149" si="339">ROUND(AC126*AC$240,1)</f>
        <v>2334.1999999999998</v>
      </c>
      <c r="AD149" s="2">
        <f t="shared" si="339"/>
        <v>7799.1</v>
      </c>
      <c r="AE149" s="2">
        <f t="shared" ref="AE149" si="340">ROUND(AE126*AE$240,1)</f>
        <v>9098.5</v>
      </c>
      <c r="AF149" s="2"/>
      <c r="AG149" s="2"/>
      <c r="AH149" s="2"/>
      <c r="AI149" s="2"/>
      <c r="AJ149" s="2"/>
    </row>
    <row r="150" spans="1:36" ht="13.5">
      <c r="A150" s="34" t="s">
        <v>379</v>
      </c>
      <c r="C150" s="2">
        <f t="shared" ref="C150:V150" si="341">ROUND(C127*C$240,1)</f>
        <v>142.4</v>
      </c>
      <c r="D150" s="2">
        <f t="shared" si="341"/>
        <v>123.7</v>
      </c>
      <c r="E150" s="2">
        <f t="shared" si="341"/>
        <v>257.10000000000002</v>
      </c>
      <c r="F150" s="2">
        <f t="shared" si="341"/>
        <v>508.5</v>
      </c>
      <c r="G150" s="2">
        <f t="shared" si="341"/>
        <v>438.7</v>
      </c>
      <c r="H150" s="2">
        <f t="shared" si="341"/>
        <v>727.5</v>
      </c>
      <c r="I150" s="2">
        <f t="shared" si="341"/>
        <v>790</v>
      </c>
      <c r="J150" s="2">
        <f t="shared" si="341"/>
        <v>917</v>
      </c>
      <c r="K150" s="2">
        <f t="shared" si="341"/>
        <v>1039.5999999999999</v>
      </c>
      <c r="L150" s="2">
        <f t="shared" si="341"/>
        <v>1093.8</v>
      </c>
      <c r="M150" s="2">
        <f t="shared" si="341"/>
        <v>1337.5</v>
      </c>
      <c r="N150" s="2">
        <f t="shared" si="341"/>
        <v>1622.9</v>
      </c>
      <c r="O150" s="2">
        <f t="shared" si="341"/>
        <v>1849.4</v>
      </c>
      <c r="P150" s="2">
        <f t="shared" si="341"/>
        <v>1894</v>
      </c>
      <c r="Q150" s="2">
        <f t="shared" si="341"/>
        <v>2220.6</v>
      </c>
      <c r="R150" s="2">
        <f t="shared" si="341"/>
        <v>2924.6</v>
      </c>
      <c r="S150" s="2">
        <f t="shared" si="341"/>
        <v>3404.9</v>
      </c>
      <c r="T150" s="2">
        <f t="shared" si="341"/>
        <v>4230.5</v>
      </c>
      <c r="U150" s="2">
        <f t="shared" si="341"/>
        <v>4958.3999999999996</v>
      </c>
      <c r="V150" s="2">
        <f t="shared" si="341"/>
        <v>5374</v>
      </c>
      <c r="W150" s="2">
        <f t="shared" ref="W150:X150" si="342">ROUND(W127*W$240,1)</f>
        <v>7005.8</v>
      </c>
      <c r="X150" s="2">
        <f t="shared" si="342"/>
        <v>7841.1</v>
      </c>
      <c r="Y150" s="2">
        <f t="shared" ref="Y150:Z150" si="343">ROUND(Y127*Y$240,1)</f>
        <v>10013.4</v>
      </c>
      <c r="Z150" s="2">
        <f t="shared" si="343"/>
        <v>11378.5</v>
      </c>
      <c r="AA150" s="2">
        <f t="shared" ref="AA150:AB150" si="344">ROUND(AA127*AA$240,1)</f>
        <v>12964.9</v>
      </c>
      <c r="AB150" s="2">
        <f t="shared" si="344"/>
        <v>4912.5</v>
      </c>
      <c r="AC150" s="2">
        <f t="shared" ref="AC150:AD150" si="345">ROUND(AC127*AC$240,1)</f>
        <v>8204.7999999999993</v>
      </c>
      <c r="AD150" s="2">
        <f t="shared" si="345"/>
        <v>16631.900000000001</v>
      </c>
      <c r="AE150" s="2">
        <f t="shared" ref="AE150" si="346">ROUND(AE127*AE$240,1)</f>
        <v>18526.3</v>
      </c>
      <c r="AF150" s="2"/>
      <c r="AG150" s="2"/>
      <c r="AH150" s="2"/>
      <c r="AI150" s="2"/>
      <c r="AJ150" s="2"/>
    </row>
    <row r="151" spans="1:36" ht="13.5">
      <c r="A151" s="34" t="s">
        <v>380</v>
      </c>
      <c r="C151" s="2">
        <f t="shared" ref="C151:V151" si="347">ROUND(C128*C$240,1)</f>
        <v>136.1</v>
      </c>
      <c r="D151" s="2">
        <f t="shared" si="347"/>
        <v>118.3</v>
      </c>
      <c r="E151" s="2">
        <f t="shared" si="347"/>
        <v>323.7</v>
      </c>
      <c r="F151" s="2">
        <f t="shared" si="347"/>
        <v>480.9</v>
      </c>
      <c r="G151" s="2">
        <f t="shared" si="347"/>
        <v>455.8</v>
      </c>
      <c r="H151" s="2">
        <f t="shared" si="347"/>
        <v>585.29999999999995</v>
      </c>
      <c r="I151" s="2">
        <f t="shared" si="347"/>
        <v>642.9</v>
      </c>
      <c r="J151" s="2">
        <f t="shared" si="347"/>
        <v>801.1</v>
      </c>
      <c r="K151" s="2">
        <f t="shared" si="347"/>
        <v>855.9</v>
      </c>
      <c r="L151" s="2">
        <f t="shared" si="347"/>
        <v>931.3</v>
      </c>
      <c r="M151" s="2">
        <f t="shared" si="347"/>
        <v>1152.4000000000001</v>
      </c>
      <c r="N151" s="2">
        <f t="shared" si="347"/>
        <v>1302.8</v>
      </c>
      <c r="O151" s="2">
        <f t="shared" si="347"/>
        <v>1561.5</v>
      </c>
      <c r="P151" s="2">
        <f t="shared" si="347"/>
        <v>1857.2</v>
      </c>
      <c r="Q151" s="2">
        <f t="shared" si="347"/>
        <v>1633.1</v>
      </c>
      <c r="R151" s="2">
        <f t="shared" si="347"/>
        <v>1947.2</v>
      </c>
      <c r="S151" s="2">
        <f t="shared" si="347"/>
        <v>2133.8000000000002</v>
      </c>
      <c r="T151" s="2">
        <f t="shared" si="347"/>
        <v>2400.6999999999998</v>
      </c>
      <c r="U151" s="2">
        <f t="shared" si="347"/>
        <v>2602.5</v>
      </c>
      <c r="V151" s="2">
        <f t="shared" si="347"/>
        <v>3068.1</v>
      </c>
      <c r="W151" s="2">
        <f t="shared" ref="W151:X151" si="348">ROUND(W128*W$240,1)</f>
        <v>3819.3</v>
      </c>
      <c r="X151" s="2">
        <f t="shared" si="348"/>
        <v>4121</v>
      </c>
      <c r="Y151" s="2">
        <f t="shared" ref="Y151:Z151" si="349">ROUND(Y128*Y$240,1)</f>
        <v>4933.2</v>
      </c>
      <c r="Z151" s="2">
        <f t="shared" si="349"/>
        <v>5692.4</v>
      </c>
      <c r="AA151" s="2">
        <f t="shared" ref="AA151:AB151" si="350">ROUND(AA128*AA$240,1)</f>
        <v>6833</v>
      </c>
      <c r="AB151" s="2">
        <f t="shared" si="350"/>
        <v>4526.3999999999996</v>
      </c>
      <c r="AC151" s="2">
        <f t="shared" ref="AC151:AD151" si="351">ROUND(AC128*AC$240,1)</f>
        <v>5870.5</v>
      </c>
      <c r="AD151" s="2">
        <f t="shared" si="351"/>
        <v>8832.7999999999993</v>
      </c>
      <c r="AE151" s="2">
        <f t="shared" ref="AE151" si="352">ROUND(AE128*AE$240,1)</f>
        <v>9427.7999999999993</v>
      </c>
      <c r="AF151" s="2"/>
      <c r="AG151" s="2"/>
      <c r="AH151" s="2"/>
      <c r="AI151" s="2"/>
      <c r="AJ151" s="2"/>
    </row>
    <row r="152" spans="1:36" ht="13.5">
      <c r="A152" s="32" t="s">
        <v>639</v>
      </c>
      <c r="C152" s="2">
        <f t="shared" ref="C152:V152" si="353">ROUND(C129*C$240,1)</f>
        <v>-78.2</v>
      </c>
      <c r="D152" s="2">
        <f t="shared" si="353"/>
        <v>-89</v>
      </c>
      <c r="E152" s="2">
        <f t="shared" si="353"/>
        <v>165.3</v>
      </c>
      <c r="F152" s="2">
        <f t="shared" si="353"/>
        <v>265.7</v>
      </c>
      <c r="G152" s="2">
        <f t="shared" si="353"/>
        <v>297.39999999999998</v>
      </c>
      <c r="H152" s="2">
        <f t="shared" si="353"/>
        <v>73.900000000000006</v>
      </c>
      <c r="I152" s="2">
        <f t="shared" si="353"/>
        <v>41.6</v>
      </c>
      <c r="J152" s="2">
        <f t="shared" si="353"/>
        <v>22.7</v>
      </c>
      <c r="K152" s="2">
        <f t="shared" si="353"/>
        <v>20.399999999999999</v>
      </c>
      <c r="L152" s="2">
        <f t="shared" si="353"/>
        <v>141.1</v>
      </c>
      <c r="M152" s="2">
        <f t="shared" si="353"/>
        <v>110</v>
      </c>
      <c r="N152" s="2">
        <f t="shared" si="353"/>
        <v>286.3</v>
      </c>
      <c r="O152" s="2">
        <f t="shared" si="353"/>
        <v>60</v>
      </c>
      <c r="P152" s="2">
        <f t="shared" si="353"/>
        <v>-88.5</v>
      </c>
      <c r="Q152" s="2">
        <f t="shared" si="353"/>
        <v>-72.8</v>
      </c>
      <c r="R152" s="2">
        <f t="shared" si="353"/>
        <v>-387.7</v>
      </c>
      <c r="S152" s="2">
        <f t="shared" si="353"/>
        <v>-718.2</v>
      </c>
      <c r="T152" s="2">
        <f t="shared" si="353"/>
        <v>-284.60000000000002</v>
      </c>
      <c r="U152" s="2">
        <f t="shared" si="353"/>
        <v>-527.4</v>
      </c>
      <c r="V152" s="2">
        <f t="shared" si="353"/>
        <v>-405.8</v>
      </c>
      <c r="W152" s="2">
        <f t="shared" ref="W152:X152" si="354">ROUND(W129*W$240,1)</f>
        <v>-768.8</v>
      </c>
      <c r="X152" s="2">
        <f t="shared" si="354"/>
        <v>-1659.1</v>
      </c>
      <c r="Y152" s="2">
        <f t="shared" ref="Y152:Z152" si="355">ROUND(Y129*Y$240,1)</f>
        <v>-2002.7</v>
      </c>
      <c r="Z152" s="2">
        <f t="shared" si="355"/>
        <v>-1733.3</v>
      </c>
      <c r="AA152" s="2">
        <f t="shared" ref="AA152:AB152" si="356">ROUND(AA129*AA$240,1)</f>
        <v>-2235.1999999999998</v>
      </c>
      <c r="AB152" s="2">
        <f t="shared" si="356"/>
        <v>-2339.1</v>
      </c>
      <c r="AC152" s="2">
        <f t="shared" ref="AC152:AD152" si="357">ROUND(AC129*AC$240,1)</f>
        <v>-3805.6</v>
      </c>
      <c r="AD152" s="2">
        <f t="shared" si="357"/>
        <v>-5096.8</v>
      </c>
      <c r="AE152" s="2">
        <f t="shared" ref="AE152" si="358">ROUND(AE129*AE$240,1)</f>
        <v>-5324.2</v>
      </c>
      <c r="AF152" s="2"/>
      <c r="AG152" s="2"/>
      <c r="AH152" s="2"/>
      <c r="AI152" s="2"/>
      <c r="AJ152" s="2"/>
    </row>
    <row r="153" spans="1:36" ht="13.5">
      <c r="A153" s="34" t="s">
        <v>335</v>
      </c>
      <c r="B153" t="s">
        <v>98</v>
      </c>
      <c r="C153" s="2">
        <f t="shared" ref="C153:V153" si="359">ROUND(C130*C$240,1)</f>
        <v>-1.9</v>
      </c>
      <c r="D153" s="2">
        <f t="shared" si="359"/>
        <v>-1.4</v>
      </c>
      <c r="E153" s="2">
        <f t="shared" si="359"/>
        <v>227.1</v>
      </c>
      <c r="F153" s="2">
        <f t="shared" si="359"/>
        <v>321.8</v>
      </c>
      <c r="G153" s="2">
        <f t="shared" si="359"/>
        <v>393.8</v>
      </c>
      <c r="H153" s="2">
        <f t="shared" si="359"/>
        <v>246.8</v>
      </c>
      <c r="I153" s="2">
        <f t="shared" si="359"/>
        <v>262.89999999999998</v>
      </c>
      <c r="J153" s="2">
        <f t="shared" si="359"/>
        <v>298.89999999999998</v>
      </c>
      <c r="K153" s="2">
        <f t="shared" si="359"/>
        <v>327</v>
      </c>
      <c r="L153" s="2">
        <f t="shared" si="359"/>
        <v>424.2</v>
      </c>
      <c r="M153" s="2">
        <f t="shared" si="359"/>
        <v>415.5</v>
      </c>
      <c r="N153" s="2">
        <f t="shared" si="359"/>
        <v>524.29999999999995</v>
      </c>
      <c r="O153" s="2">
        <f t="shared" si="359"/>
        <v>633.5</v>
      </c>
      <c r="P153" s="2">
        <f t="shared" si="359"/>
        <v>558.20000000000005</v>
      </c>
      <c r="Q153" s="2">
        <f t="shared" si="359"/>
        <v>603.9</v>
      </c>
      <c r="R153" s="2">
        <f t="shared" si="359"/>
        <v>592.6</v>
      </c>
      <c r="S153" s="2">
        <f t="shared" si="359"/>
        <v>742.6</v>
      </c>
      <c r="T153" s="2">
        <f t="shared" si="359"/>
        <v>937.1</v>
      </c>
      <c r="U153" s="2">
        <f t="shared" si="359"/>
        <v>1048.8</v>
      </c>
      <c r="V153" s="2">
        <f t="shared" si="359"/>
        <v>1170.3</v>
      </c>
      <c r="W153" s="2">
        <f t="shared" ref="W153:X153" si="360">ROUND(W130*W$240,1)</f>
        <v>1108.2</v>
      </c>
      <c r="X153" s="2">
        <f t="shared" si="360"/>
        <v>1320.3</v>
      </c>
      <c r="Y153" s="2">
        <f t="shared" ref="Y153:Z153" si="361">ROUND(Y130*Y$240,1)</f>
        <v>1562.6</v>
      </c>
      <c r="Z153" s="2">
        <f t="shared" si="361"/>
        <v>1767.1</v>
      </c>
      <c r="AA153" s="2">
        <f t="shared" ref="AA153:AB153" si="362">ROUND(AA130*AA$240,1)</f>
        <v>2273.1</v>
      </c>
      <c r="AB153" s="2">
        <f t="shared" si="362"/>
        <v>1517.8</v>
      </c>
      <c r="AC153" s="2">
        <f t="shared" ref="AC153:AD153" si="363">ROUND(AC130*AC$240,1)</f>
        <v>1490.3</v>
      </c>
      <c r="AD153" s="2">
        <f t="shared" si="363"/>
        <v>1956.9</v>
      </c>
      <c r="AE153" s="2">
        <f t="shared" ref="AE153" si="364">ROUND(AE130*AE$240,1)</f>
        <v>1952.3</v>
      </c>
      <c r="AF153" s="2"/>
      <c r="AG153" s="2"/>
      <c r="AH153" s="2"/>
      <c r="AI153" s="2"/>
      <c r="AJ153" s="2"/>
    </row>
    <row r="154" spans="1:36" ht="13.5">
      <c r="A154" s="34" t="s">
        <v>640</v>
      </c>
      <c r="C154" s="2">
        <f t="shared" ref="C154:V154" si="365">ROUND(C131*C$240,1)</f>
        <v>76.2</v>
      </c>
      <c r="D154" s="2">
        <f t="shared" si="365"/>
        <v>87.6</v>
      </c>
      <c r="E154" s="2">
        <f t="shared" si="365"/>
        <v>61.8</v>
      </c>
      <c r="F154" s="2">
        <f t="shared" si="365"/>
        <v>56.1</v>
      </c>
      <c r="G154" s="2">
        <f t="shared" si="365"/>
        <v>96.4</v>
      </c>
      <c r="H154" s="2">
        <f t="shared" si="365"/>
        <v>172.9</v>
      </c>
      <c r="I154" s="2">
        <f t="shared" si="365"/>
        <v>221.3</v>
      </c>
      <c r="J154" s="2">
        <f t="shared" si="365"/>
        <v>276.2</v>
      </c>
      <c r="K154" s="2">
        <f t="shared" si="365"/>
        <v>306.60000000000002</v>
      </c>
      <c r="L154" s="2">
        <f t="shared" si="365"/>
        <v>283.10000000000002</v>
      </c>
      <c r="M154" s="2">
        <f t="shared" si="365"/>
        <v>305.5</v>
      </c>
      <c r="N154" s="2">
        <f t="shared" si="365"/>
        <v>238</v>
      </c>
      <c r="O154" s="2">
        <f t="shared" si="365"/>
        <v>573.5</v>
      </c>
      <c r="P154" s="2">
        <f t="shared" si="365"/>
        <v>646.70000000000005</v>
      </c>
      <c r="Q154" s="2">
        <f t="shared" si="365"/>
        <v>676.7</v>
      </c>
      <c r="R154" s="2">
        <f t="shared" si="365"/>
        <v>980.3</v>
      </c>
      <c r="S154" s="2">
        <f t="shared" si="365"/>
        <v>1460.8</v>
      </c>
      <c r="T154" s="2">
        <f t="shared" si="365"/>
        <v>1221.7</v>
      </c>
      <c r="U154" s="2">
        <f t="shared" si="365"/>
        <v>1576.2</v>
      </c>
      <c r="V154" s="2">
        <f t="shared" si="365"/>
        <v>1576.1</v>
      </c>
      <c r="W154" s="2">
        <f t="shared" ref="W154:X154" si="366">ROUND(W131*W$240,1)</f>
        <v>1877.1</v>
      </c>
      <c r="X154" s="2">
        <f t="shared" si="366"/>
        <v>2979.4</v>
      </c>
      <c r="Y154" s="2">
        <f t="shared" ref="Y154:Z154" si="367">ROUND(Y131*Y$240,1)</f>
        <v>3565.3</v>
      </c>
      <c r="Z154" s="2">
        <f t="shared" si="367"/>
        <v>3500.5</v>
      </c>
      <c r="AA154" s="2">
        <f t="shared" ref="AA154:AB154" si="368">ROUND(AA131*AA$240,1)</f>
        <v>4508.3</v>
      </c>
      <c r="AB154" s="2">
        <f t="shared" si="368"/>
        <v>3856.9</v>
      </c>
      <c r="AC154" s="2">
        <f t="shared" ref="AC154:AD154" si="369">ROUND(AC131*AC$240,1)</f>
        <v>5295.8</v>
      </c>
      <c r="AD154" s="2">
        <f t="shared" si="369"/>
        <v>7053.7</v>
      </c>
      <c r="AE154" s="2">
        <f t="shared" ref="AE154" si="370">ROUND(AE131*AE$240,1)</f>
        <v>7276.5</v>
      </c>
      <c r="AF154" s="2"/>
      <c r="AG154" s="2"/>
      <c r="AH154" s="2"/>
      <c r="AI154" s="2"/>
      <c r="AJ154" s="2"/>
    </row>
    <row r="155" spans="1:36" ht="13.5">
      <c r="A155" s="36" t="s">
        <v>312</v>
      </c>
      <c r="C155" s="2">
        <f t="shared" ref="C155:V155" si="371">ROUND(C132*C$240,1)</f>
        <v>53.6</v>
      </c>
      <c r="D155" s="2">
        <f t="shared" si="371"/>
        <v>46</v>
      </c>
      <c r="E155" s="2">
        <f t="shared" si="371"/>
        <v>47.1</v>
      </c>
      <c r="F155" s="2">
        <f t="shared" si="371"/>
        <v>49.6</v>
      </c>
      <c r="G155" s="2">
        <f t="shared" si="371"/>
        <v>78.5</v>
      </c>
      <c r="H155" s="2">
        <f t="shared" si="371"/>
        <v>72.7</v>
      </c>
      <c r="I155" s="2">
        <f t="shared" si="371"/>
        <v>51.2</v>
      </c>
      <c r="J155" s="2">
        <f t="shared" si="371"/>
        <v>66.7</v>
      </c>
      <c r="K155" s="2">
        <f t="shared" si="371"/>
        <v>73.400000000000006</v>
      </c>
      <c r="L155" s="2">
        <f t="shared" si="371"/>
        <v>48.5</v>
      </c>
      <c r="M155" s="2">
        <f t="shared" si="371"/>
        <v>38.4</v>
      </c>
      <c r="N155" s="2">
        <f t="shared" si="371"/>
        <v>36.1</v>
      </c>
      <c r="O155" s="2">
        <f t="shared" si="371"/>
        <v>38.9</v>
      </c>
      <c r="P155" s="2">
        <f t="shared" si="371"/>
        <v>64.2</v>
      </c>
      <c r="Q155" s="2">
        <f t="shared" si="371"/>
        <v>112.9</v>
      </c>
      <c r="R155" s="2">
        <f t="shared" si="371"/>
        <v>132.4</v>
      </c>
      <c r="S155" s="2">
        <f t="shared" si="371"/>
        <v>181.5</v>
      </c>
      <c r="T155" s="2">
        <f t="shared" si="371"/>
        <v>132.6</v>
      </c>
      <c r="U155" s="2">
        <f t="shared" si="371"/>
        <v>134.19999999999999</v>
      </c>
      <c r="V155" s="2">
        <f t="shared" si="371"/>
        <v>139.5</v>
      </c>
      <c r="W155" s="2">
        <f t="shared" ref="W155:X155" si="372">ROUND(W132*W$240,1)</f>
        <v>174.3</v>
      </c>
      <c r="X155" s="2">
        <f t="shared" si="372"/>
        <v>195</v>
      </c>
      <c r="Y155" s="2">
        <f t="shared" ref="Y155:Z155" si="373">ROUND(Y132*Y$240,1)</f>
        <v>237.4</v>
      </c>
      <c r="Z155" s="2">
        <f t="shared" si="373"/>
        <v>268.60000000000002</v>
      </c>
      <c r="AA155" s="2">
        <f t="shared" ref="AA155:AB155" si="374">ROUND(AA132*AA$240,1)</f>
        <v>323.8</v>
      </c>
      <c r="AB155" s="2">
        <f t="shared" si="374"/>
        <v>336.4</v>
      </c>
      <c r="AC155" s="2">
        <f t="shared" ref="AC155:AD155" si="375">ROUND(AC132*AC$240,1)</f>
        <v>283.8</v>
      </c>
      <c r="AD155" s="2">
        <f t="shared" si="375"/>
        <v>236.5</v>
      </c>
      <c r="AE155" s="2">
        <f t="shared" ref="AE155" si="376">ROUND(AE132*AE$240,1)</f>
        <v>516.70000000000005</v>
      </c>
      <c r="AF155" s="2"/>
      <c r="AG155" s="2"/>
      <c r="AH155" s="2"/>
      <c r="AI155" s="2"/>
      <c r="AJ155" s="2"/>
    </row>
    <row r="156" spans="1:36" ht="13.5">
      <c r="A156" s="36" t="s">
        <v>313</v>
      </c>
      <c r="B156" t="s">
        <v>107</v>
      </c>
      <c r="C156" s="2">
        <f t="shared" ref="C156:V156" si="377">ROUND(C133*C$240,1)</f>
        <v>22.6</v>
      </c>
      <c r="D156" s="2">
        <f t="shared" si="377"/>
        <v>41.6</v>
      </c>
      <c r="E156" s="2">
        <f t="shared" si="377"/>
        <v>14.7</v>
      </c>
      <c r="F156" s="2">
        <f t="shared" si="377"/>
        <v>6.5</v>
      </c>
      <c r="G156" s="2">
        <f t="shared" si="377"/>
        <v>17.899999999999999</v>
      </c>
      <c r="H156" s="2">
        <f t="shared" si="377"/>
        <v>100.2</v>
      </c>
      <c r="I156" s="2">
        <f t="shared" si="377"/>
        <v>170.1</v>
      </c>
      <c r="J156" s="2">
        <f t="shared" si="377"/>
        <v>209.5</v>
      </c>
      <c r="K156" s="2">
        <f t="shared" si="377"/>
        <v>233.2</v>
      </c>
      <c r="L156" s="2">
        <f t="shared" si="377"/>
        <v>234.6</v>
      </c>
      <c r="M156" s="2">
        <f t="shared" si="377"/>
        <v>267.10000000000002</v>
      </c>
      <c r="N156" s="2">
        <f t="shared" si="377"/>
        <v>202</v>
      </c>
      <c r="O156" s="2">
        <f t="shared" si="377"/>
        <v>534.6</v>
      </c>
      <c r="P156" s="2">
        <f t="shared" si="377"/>
        <v>582.5</v>
      </c>
      <c r="Q156" s="2">
        <f t="shared" si="377"/>
        <v>563.79999999999995</v>
      </c>
      <c r="R156" s="2">
        <f t="shared" si="377"/>
        <v>847.9</v>
      </c>
      <c r="S156" s="2">
        <f t="shared" si="377"/>
        <v>1279.3</v>
      </c>
      <c r="T156" s="2">
        <f t="shared" si="377"/>
        <v>1089.0999999999999</v>
      </c>
      <c r="U156" s="2">
        <f t="shared" si="377"/>
        <v>1442</v>
      </c>
      <c r="V156" s="2">
        <f t="shared" si="377"/>
        <v>1436.6</v>
      </c>
      <c r="W156" s="2">
        <f t="shared" ref="W156:X156" si="378">ROUND(W133*W$240,1)</f>
        <v>1702.8</v>
      </c>
      <c r="X156" s="2">
        <f t="shared" si="378"/>
        <v>2784.4</v>
      </c>
      <c r="Y156" s="2">
        <f t="shared" ref="Y156:Z156" si="379">ROUND(Y133*Y$240,1)</f>
        <v>3327.9</v>
      </c>
      <c r="Z156" s="2">
        <f t="shared" si="379"/>
        <v>3231.8</v>
      </c>
      <c r="AA156" s="2">
        <f t="shared" ref="AA156:AB156" si="380">ROUND(AA133*AA$240,1)</f>
        <v>4184.5</v>
      </c>
      <c r="AB156" s="2">
        <f t="shared" si="380"/>
        <v>3520.5</v>
      </c>
      <c r="AC156" s="2">
        <f t="shared" ref="AC156:AD156" si="381">ROUND(AC133*AC$240,1)</f>
        <v>5012</v>
      </c>
      <c r="AD156" s="2">
        <f t="shared" si="381"/>
        <v>6817.2</v>
      </c>
      <c r="AE156" s="2">
        <f t="shared" ref="AE156" si="382">ROUND(AE133*AE$240,1)</f>
        <v>6759.8</v>
      </c>
      <c r="AF156" s="2"/>
      <c r="AG156" s="2"/>
      <c r="AH156" s="2"/>
      <c r="AI156" s="2"/>
      <c r="AJ156" s="2"/>
    </row>
    <row r="157" spans="1:36" ht="13.5">
      <c r="A157" s="32" t="s">
        <v>641</v>
      </c>
      <c r="C157" s="2">
        <f t="shared" ref="C157:V157" si="383">ROUND(C134*C$240,1)</f>
        <v>146.80000000000001</v>
      </c>
      <c r="D157" s="2">
        <f t="shared" si="383"/>
        <v>106.2</v>
      </c>
      <c r="E157" s="2">
        <f t="shared" si="383"/>
        <v>254.7</v>
      </c>
      <c r="F157" s="2">
        <f t="shared" si="383"/>
        <v>290</v>
      </c>
      <c r="G157" s="2">
        <f t="shared" si="383"/>
        <v>396.2</v>
      </c>
      <c r="H157" s="2">
        <f t="shared" si="383"/>
        <v>493.8</v>
      </c>
      <c r="I157" s="2">
        <f t="shared" si="383"/>
        <v>473.8</v>
      </c>
      <c r="J157" s="2">
        <f t="shared" si="383"/>
        <v>474.9</v>
      </c>
      <c r="K157" s="2">
        <f t="shared" si="383"/>
        <v>389.6</v>
      </c>
      <c r="L157" s="2">
        <f t="shared" si="383"/>
        <v>797.8</v>
      </c>
      <c r="M157" s="2">
        <f t="shared" si="383"/>
        <v>650.79999999999995</v>
      </c>
      <c r="N157" s="2">
        <f t="shared" si="383"/>
        <v>930.8</v>
      </c>
      <c r="O157" s="2">
        <f t="shared" si="383"/>
        <v>1150.0999999999999</v>
      </c>
      <c r="P157" s="2">
        <f t="shared" si="383"/>
        <v>1580.3</v>
      </c>
      <c r="Q157" s="2">
        <f t="shared" si="383"/>
        <v>1616.2</v>
      </c>
      <c r="R157" s="2">
        <f t="shared" si="383"/>
        <v>1957.9</v>
      </c>
      <c r="S157" s="2">
        <f t="shared" si="383"/>
        <v>2240.8000000000002</v>
      </c>
      <c r="T157" s="2">
        <f t="shared" si="383"/>
        <v>2324.3000000000002</v>
      </c>
      <c r="U157" s="2">
        <f t="shared" si="383"/>
        <v>2414.4</v>
      </c>
      <c r="V157" s="2">
        <f t="shared" si="383"/>
        <v>2516.6</v>
      </c>
      <c r="W157" s="2">
        <f t="shared" ref="W157:X157" si="384">ROUND(W134*W$240,1)</f>
        <v>2540.6999999999998</v>
      </c>
      <c r="X157" s="2">
        <f t="shared" si="384"/>
        <v>2653.3</v>
      </c>
      <c r="Y157" s="2">
        <f t="shared" ref="Y157:Z157" si="385">ROUND(Y134*Y$240,1)</f>
        <v>3194.8</v>
      </c>
      <c r="Z157" s="2">
        <f t="shared" si="385"/>
        <v>3456</v>
      </c>
      <c r="AA157" s="2">
        <f t="shared" ref="AA157:AB157" si="386">ROUND(AA134*AA$240,1)</f>
        <v>3875.3</v>
      </c>
      <c r="AB157" s="2">
        <f t="shared" si="386"/>
        <v>5626.2</v>
      </c>
      <c r="AC157" s="2">
        <f t="shared" ref="AC157:AD157" si="387">ROUND(AC134*AC$240,1)</f>
        <v>7421.5</v>
      </c>
      <c r="AD157" s="2">
        <f t="shared" si="387"/>
        <v>8903.7999999999993</v>
      </c>
      <c r="AE157" s="2">
        <f t="shared" ref="AE157" si="388">ROUND(AE134*AE$240,1)</f>
        <v>8751.4</v>
      </c>
      <c r="AF157" s="2"/>
      <c r="AG157" s="2"/>
      <c r="AH157" s="2"/>
      <c r="AI157" s="2"/>
      <c r="AJ157" s="2"/>
    </row>
    <row r="158" spans="1:36" ht="13.5">
      <c r="A158" s="36" t="s">
        <v>312</v>
      </c>
      <c r="C158" s="2">
        <f t="shared" ref="C158:V158" si="389">ROUND(C135*C$240,1)</f>
        <v>71</v>
      </c>
      <c r="D158" s="2">
        <f t="shared" si="389"/>
        <v>71.5</v>
      </c>
      <c r="E158" s="2">
        <f t="shared" si="389"/>
        <v>24.4</v>
      </c>
      <c r="F158" s="2">
        <f t="shared" si="389"/>
        <v>30.5</v>
      </c>
      <c r="G158" s="2">
        <f t="shared" si="389"/>
        <v>49.4</v>
      </c>
      <c r="H158" s="2">
        <f t="shared" si="389"/>
        <v>14</v>
      </c>
      <c r="I158" s="2">
        <f t="shared" si="389"/>
        <v>47.9</v>
      </c>
      <c r="J158" s="2">
        <f t="shared" si="389"/>
        <v>22.6</v>
      </c>
      <c r="K158" s="2">
        <f t="shared" si="389"/>
        <v>48.5</v>
      </c>
      <c r="L158" s="2">
        <f t="shared" si="389"/>
        <v>124.8</v>
      </c>
      <c r="M158" s="2">
        <f t="shared" si="389"/>
        <v>99.9</v>
      </c>
      <c r="N158" s="2">
        <f t="shared" si="389"/>
        <v>160.80000000000001</v>
      </c>
      <c r="O158" s="2">
        <f t="shared" si="389"/>
        <v>88.5</v>
      </c>
      <c r="P158" s="2">
        <f t="shared" si="389"/>
        <v>604.9</v>
      </c>
      <c r="Q158" s="2">
        <f t="shared" si="389"/>
        <v>374.2</v>
      </c>
      <c r="R158" s="2">
        <f t="shared" si="389"/>
        <v>459</v>
      </c>
      <c r="S158" s="2">
        <f t="shared" si="389"/>
        <v>210.6</v>
      </c>
      <c r="T158" s="2">
        <f t="shared" si="389"/>
        <v>254.1</v>
      </c>
      <c r="U158" s="2">
        <f t="shared" si="389"/>
        <v>224.1</v>
      </c>
      <c r="V158" s="2">
        <f t="shared" si="389"/>
        <v>267.3</v>
      </c>
      <c r="W158" s="2">
        <f t="shared" ref="W158:X158" si="390">ROUND(W135*W$240,1)</f>
        <v>298.39999999999998</v>
      </c>
      <c r="X158" s="2">
        <f t="shared" si="390"/>
        <v>269.3</v>
      </c>
      <c r="Y158" s="2">
        <f t="shared" ref="Y158:Z158" si="391">ROUND(Y135*Y$240,1)</f>
        <v>322.5</v>
      </c>
      <c r="Z158" s="2">
        <f t="shared" si="391"/>
        <v>368.5</v>
      </c>
      <c r="AA158" s="2">
        <f t="shared" ref="AA158:AB158" si="392">ROUND(AA135*AA$240,1)</f>
        <v>367.5</v>
      </c>
      <c r="AB158" s="2">
        <f t="shared" si="392"/>
        <v>415.1</v>
      </c>
      <c r="AC158" s="2">
        <f t="shared" ref="AC158:AD158" si="393">ROUND(AC135*AC$240,1)</f>
        <v>467.1</v>
      </c>
      <c r="AD158" s="2">
        <f t="shared" si="393"/>
        <v>321.7</v>
      </c>
      <c r="AE158" s="2">
        <f t="shared" ref="AE158" si="394">ROUND(AE135*AE$240,1)</f>
        <v>302.7</v>
      </c>
      <c r="AF158" s="2"/>
      <c r="AG158" s="2"/>
      <c r="AH158" s="2"/>
      <c r="AI158" s="2"/>
      <c r="AJ158" s="2"/>
    </row>
    <row r="159" spans="1:36" ht="13.5">
      <c r="A159" s="36" t="s">
        <v>313</v>
      </c>
      <c r="B159" t="s">
        <v>126</v>
      </c>
      <c r="C159" s="2">
        <f>ROUND(C136*C$240,1)</f>
        <v>75.8</v>
      </c>
      <c r="D159" s="2">
        <f>ROUND(D136*D$240,1)</f>
        <v>34.700000000000003</v>
      </c>
      <c r="E159" s="2">
        <f>ROUND(E136*E$240,1)</f>
        <v>230.3</v>
      </c>
      <c r="F159" s="2">
        <f t="shared" ref="C159:T165" si="395">ROUND(F136*F$240,1)</f>
        <v>259.5</v>
      </c>
      <c r="G159" s="2">
        <f t="shared" si="395"/>
        <v>346.8</v>
      </c>
      <c r="H159" s="2">
        <f t="shared" si="395"/>
        <v>479.8</v>
      </c>
      <c r="I159" s="2">
        <f t="shared" si="395"/>
        <v>425.9</v>
      </c>
      <c r="J159" s="2">
        <f t="shared" si="395"/>
        <v>452.3</v>
      </c>
      <c r="K159" s="2">
        <f t="shared" si="395"/>
        <v>341.1</v>
      </c>
      <c r="L159" s="2">
        <f t="shared" si="395"/>
        <v>673.1</v>
      </c>
      <c r="M159" s="2">
        <f t="shared" si="395"/>
        <v>550.9</v>
      </c>
      <c r="N159" s="2">
        <f t="shared" si="395"/>
        <v>770.1</v>
      </c>
      <c r="O159" s="2">
        <f t="shared" si="395"/>
        <v>1061.5999999999999</v>
      </c>
      <c r="P159" s="2">
        <f t="shared" si="395"/>
        <v>975.4</v>
      </c>
      <c r="Q159" s="2">
        <f t="shared" si="395"/>
        <v>1242</v>
      </c>
      <c r="R159" s="2">
        <f t="shared" si="395"/>
        <v>1498.9</v>
      </c>
      <c r="S159" s="2">
        <f t="shared" si="395"/>
        <v>2030.2</v>
      </c>
      <c r="T159" s="2">
        <f t="shared" si="395"/>
        <v>2070.1999999999998</v>
      </c>
      <c r="U159" s="2">
        <f t="shared" ref="U159:V165" si="396">ROUND(U136*U$240,1)</f>
        <v>2190.3000000000002</v>
      </c>
      <c r="V159" s="2">
        <f t="shared" si="396"/>
        <v>2249.3000000000002</v>
      </c>
      <c r="W159" s="2">
        <f t="shared" ref="W159:X159" si="397">ROUND(W136*W$240,1)</f>
        <v>2242.1999999999998</v>
      </c>
      <c r="X159" s="2">
        <f t="shared" si="397"/>
        <v>2384</v>
      </c>
      <c r="Y159" s="2">
        <f t="shared" ref="Y159:Z159" si="398">ROUND(Y136*Y$240,1)</f>
        <v>2872.4</v>
      </c>
      <c r="Z159" s="2">
        <f t="shared" si="398"/>
        <v>3087.5</v>
      </c>
      <c r="AA159" s="2">
        <f t="shared" ref="AA159:AB159" si="399">ROUND(AA136*AA$240,1)</f>
        <v>3507.8</v>
      </c>
      <c r="AB159" s="2">
        <f t="shared" si="399"/>
        <v>5211.2</v>
      </c>
      <c r="AC159" s="2">
        <f t="shared" ref="AC159:AD159" si="400">ROUND(AC136*AC$240,1)</f>
        <v>6954.4</v>
      </c>
      <c r="AD159" s="2">
        <f t="shared" si="400"/>
        <v>8582.1</v>
      </c>
      <c r="AE159" s="2">
        <f t="shared" ref="AE159" si="401">ROUND(AE136*AE$240,1)</f>
        <v>8448.6</v>
      </c>
      <c r="AF159" s="2"/>
      <c r="AG159" s="2"/>
      <c r="AH159" s="2"/>
      <c r="AI159" s="2"/>
      <c r="AJ159" s="2"/>
    </row>
    <row r="160" spans="1:36" ht="13.5">
      <c r="A160" s="31" t="s">
        <v>635</v>
      </c>
      <c r="C160" s="2">
        <f t="shared" si="395"/>
        <v>611.9</v>
      </c>
      <c r="D160" s="2">
        <f t="shared" si="395"/>
        <v>714.9</v>
      </c>
      <c r="E160" s="2">
        <f t="shared" si="395"/>
        <v>676.9</v>
      </c>
      <c r="F160" s="2">
        <f t="shared" si="395"/>
        <v>303.3</v>
      </c>
      <c r="G160" s="2">
        <f t="shared" si="395"/>
        <v>550.6</v>
      </c>
      <c r="H160" s="2">
        <f t="shared" si="395"/>
        <v>303.2</v>
      </c>
      <c r="I160" s="2">
        <f t="shared" si="395"/>
        <v>512</v>
      </c>
      <c r="J160" s="2">
        <f t="shared" si="395"/>
        <v>564.4</v>
      </c>
      <c r="K160" s="2">
        <f t="shared" si="395"/>
        <v>807.3</v>
      </c>
      <c r="L160" s="2">
        <f t="shared" si="395"/>
        <v>1047.7</v>
      </c>
      <c r="M160" s="2">
        <f t="shared" si="395"/>
        <v>1427.7</v>
      </c>
      <c r="N160" s="2">
        <f t="shared" si="395"/>
        <v>2919.9</v>
      </c>
      <c r="O160" s="2">
        <f t="shared" si="395"/>
        <v>4046.7</v>
      </c>
      <c r="P160" s="2">
        <f t="shared" si="395"/>
        <v>4367</v>
      </c>
      <c r="Q160" s="2">
        <f t="shared" si="395"/>
        <v>2959.2</v>
      </c>
      <c r="R160" s="2">
        <f t="shared" si="395"/>
        <v>2410.3000000000002</v>
      </c>
      <c r="S160" s="2">
        <f t="shared" si="395"/>
        <v>4043.2</v>
      </c>
      <c r="T160" s="2">
        <f t="shared" si="395"/>
        <v>3199.4</v>
      </c>
      <c r="U160" s="2">
        <f t="shared" si="396"/>
        <v>1506.8</v>
      </c>
      <c r="V160" s="2">
        <f t="shared" si="396"/>
        <v>2930.8</v>
      </c>
      <c r="W160" s="2">
        <f t="shared" ref="W160:X160" si="402">ROUND(W137*W$240,1)</f>
        <v>3605</v>
      </c>
      <c r="X160" s="2">
        <f t="shared" si="402"/>
        <v>5033</v>
      </c>
      <c r="Y160" s="2">
        <f t="shared" ref="Y160:Z160" si="403">ROUND(Y137*Y$240,1)</f>
        <v>3996.5</v>
      </c>
      <c r="Z160" s="2">
        <f t="shared" si="403"/>
        <v>3653.7</v>
      </c>
      <c r="AA160" s="2">
        <f t="shared" ref="AA160:AB160" si="404">ROUND(AA137*AA$240,1)</f>
        <v>3525.1</v>
      </c>
      <c r="AB160" s="2">
        <f t="shared" si="404"/>
        <v>7425.9</v>
      </c>
      <c r="AC160" s="2">
        <f t="shared" ref="AC160:AD160" si="405">ROUND(AC137*AC$240,1)</f>
        <v>7423.3</v>
      </c>
      <c r="AD160" s="2">
        <f t="shared" si="405"/>
        <v>5100.8999999999996</v>
      </c>
      <c r="AE160" s="2">
        <f t="shared" ref="AE160" si="406">ROUND(AE137*AE$240,1)</f>
        <v>3769.8</v>
      </c>
      <c r="AF160" s="2"/>
      <c r="AG160" s="2"/>
      <c r="AH160" s="2"/>
      <c r="AI160" s="2"/>
      <c r="AJ160" s="2"/>
    </row>
    <row r="161" spans="1:36" ht="13.5">
      <c r="A161" s="34" t="s">
        <v>312</v>
      </c>
      <c r="C161" s="2">
        <f t="shared" si="395"/>
        <v>108.2</v>
      </c>
      <c r="D161" s="2">
        <f t="shared" si="395"/>
        <v>89.8</v>
      </c>
      <c r="E161" s="2">
        <f t="shared" si="395"/>
        <v>88.3</v>
      </c>
      <c r="F161" s="2">
        <f t="shared" si="395"/>
        <v>68.900000000000006</v>
      </c>
      <c r="G161" s="2">
        <f t="shared" si="395"/>
        <v>68.599999999999994</v>
      </c>
      <c r="H161" s="2">
        <f t="shared" si="395"/>
        <v>-4.7</v>
      </c>
      <c r="I161" s="2">
        <f t="shared" si="395"/>
        <v>115.2</v>
      </c>
      <c r="J161" s="2">
        <f t="shared" si="395"/>
        <v>135.19999999999999</v>
      </c>
      <c r="K161" s="2">
        <f t="shared" si="395"/>
        <v>97.2</v>
      </c>
      <c r="L161" s="2">
        <f t="shared" si="395"/>
        <v>28.4</v>
      </c>
      <c r="M161" s="2">
        <f t="shared" si="395"/>
        <v>-34.4</v>
      </c>
      <c r="N161" s="2">
        <f t="shared" si="395"/>
        <v>-61.6</v>
      </c>
      <c r="O161" s="2">
        <f t="shared" si="395"/>
        <v>34.6</v>
      </c>
      <c r="P161" s="2">
        <f t="shared" si="395"/>
        <v>957.5</v>
      </c>
      <c r="Q161" s="2">
        <f t="shared" si="395"/>
        <v>694.1</v>
      </c>
      <c r="R161" s="2">
        <f t="shared" si="395"/>
        <v>1152.5999999999999</v>
      </c>
      <c r="S161" s="2">
        <f t="shared" si="395"/>
        <v>547.9</v>
      </c>
      <c r="T161" s="2">
        <f t="shared" si="395"/>
        <v>594.6</v>
      </c>
      <c r="U161" s="2">
        <f t="shared" si="396"/>
        <v>131.6</v>
      </c>
      <c r="V161" s="2">
        <f t="shared" si="396"/>
        <v>493.3</v>
      </c>
      <c r="W161" s="2">
        <f t="shared" ref="W161:X161" si="407">ROUND(W138*W$240,1)</f>
        <v>676.3</v>
      </c>
      <c r="X161" s="2">
        <f t="shared" si="407"/>
        <v>748.1</v>
      </c>
      <c r="Y161" s="2">
        <f t="shared" ref="Y161:Z161" si="408">ROUND(Y138*Y$240,1)</f>
        <v>798</v>
      </c>
      <c r="Z161" s="2">
        <f t="shared" si="408"/>
        <v>739.2</v>
      </c>
      <c r="AA161" s="2">
        <f t="shared" ref="AA161:AB161" si="409">ROUND(AA138*AA$240,1)</f>
        <v>469.8</v>
      </c>
      <c r="AB161" s="2">
        <f t="shared" si="409"/>
        <v>4362.5</v>
      </c>
      <c r="AC161" s="2">
        <f t="shared" ref="AC161:AD161" si="410">ROUND(AC138*AC$240,1)</f>
        <v>2897.8</v>
      </c>
      <c r="AD161" s="2">
        <f t="shared" si="410"/>
        <v>1409.4</v>
      </c>
      <c r="AE161" s="2">
        <f t="shared" ref="AE161" si="411">ROUND(AE138*AE$240,1)</f>
        <v>959.2</v>
      </c>
      <c r="AF161" s="2"/>
      <c r="AG161" s="2"/>
      <c r="AH161" s="2"/>
      <c r="AI161" s="2"/>
      <c r="AJ161" s="2"/>
    </row>
    <row r="162" spans="1:36" ht="13.5">
      <c r="A162" s="34" t="s">
        <v>642</v>
      </c>
      <c r="B162" t="s">
        <v>252</v>
      </c>
      <c r="C162" s="2">
        <f t="shared" si="395"/>
        <v>401.8</v>
      </c>
      <c r="D162" s="2">
        <f t="shared" si="395"/>
        <v>585.70000000000005</v>
      </c>
      <c r="E162" s="2">
        <f t="shared" si="395"/>
        <v>479.9</v>
      </c>
      <c r="F162" s="2">
        <f t="shared" si="395"/>
        <v>140.6</v>
      </c>
      <c r="G162" s="2">
        <f t="shared" si="395"/>
        <v>428.6</v>
      </c>
      <c r="H162" s="2">
        <f t="shared" si="395"/>
        <v>373.8</v>
      </c>
      <c r="I162" s="2">
        <f t="shared" si="395"/>
        <v>436.3</v>
      </c>
      <c r="J162" s="2">
        <f t="shared" si="395"/>
        <v>373.7</v>
      </c>
      <c r="K162" s="2">
        <f t="shared" si="395"/>
        <v>744</v>
      </c>
      <c r="L162" s="2">
        <f t="shared" si="395"/>
        <v>1057.0999999999999</v>
      </c>
      <c r="M162" s="2">
        <f t="shared" si="395"/>
        <v>1208.9000000000001</v>
      </c>
      <c r="N162" s="2">
        <f t="shared" si="395"/>
        <v>2640.9</v>
      </c>
      <c r="O162" s="2">
        <f t="shared" si="395"/>
        <v>3188.3</v>
      </c>
      <c r="P162" s="2">
        <f t="shared" si="395"/>
        <v>2728.4</v>
      </c>
      <c r="Q162" s="2">
        <f t="shared" si="395"/>
        <v>1897.6</v>
      </c>
      <c r="R162" s="2">
        <f t="shared" si="395"/>
        <v>1639.6</v>
      </c>
      <c r="S162" s="2">
        <f t="shared" si="395"/>
        <v>2159.3000000000002</v>
      </c>
      <c r="T162" s="2">
        <f t="shared" si="395"/>
        <v>2698.2</v>
      </c>
      <c r="U162" s="2">
        <f t="shared" si="396"/>
        <v>1679.6</v>
      </c>
      <c r="V162" s="2">
        <f t="shared" si="396"/>
        <v>2263.1999999999998</v>
      </c>
      <c r="W162" s="2">
        <f t="shared" ref="W162:X162" si="412">ROUND(W139*W$240,1)</f>
        <v>3580.2</v>
      </c>
      <c r="X162" s="2">
        <f t="shared" si="412"/>
        <v>4271.3999999999996</v>
      </c>
      <c r="Y162" s="2">
        <f t="shared" ref="Y162:Z162" si="413">ROUND(Y139*Y$240,1)</f>
        <v>2195.6</v>
      </c>
      <c r="Z162" s="2">
        <f t="shared" si="413"/>
        <v>389.7</v>
      </c>
      <c r="AA162" s="2">
        <f t="shared" ref="AA162:AB162" si="414">ROUND(AA139*AA$240,1)</f>
        <v>2278.9</v>
      </c>
      <c r="AB162" s="2">
        <f t="shared" si="414"/>
        <v>3072.7</v>
      </c>
      <c r="AC162" s="2">
        <f t="shared" ref="AC162:AD162" si="415">ROUND(AC139*AC$240,1)</f>
        <v>2433.8000000000002</v>
      </c>
      <c r="AD162" s="2">
        <f t="shared" si="415"/>
        <v>5043.8</v>
      </c>
      <c r="AE162" s="2">
        <f t="shared" ref="AE162" si="416">ROUND(AE139*AE$240,1)</f>
        <v>2331.8000000000002</v>
      </c>
      <c r="AF162" s="2"/>
      <c r="AG162" s="2"/>
      <c r="AH162" s="2"/>
      <c r="AI162" s="2"/>
      <c r="AJ162" s="2"/>
    </row>
    <row r="163" spans="1:36" ht="13.5">
      <c r="A163" s="34" t="s">
        <v>381</v>
      </c>
      <c r="C163" s="2">
        <f t="shared" si="395"/>
        <v>101.9</v>
      </c>
      <c r="D163" s="2">
        <f t="shared" si="395"/>
        <v>39.5</v>
      </c>
      <c r="E163" s="2">
        <f t="shared" si="395"/>
        <v>108.7</v>
      </c>
      <c r="F163" s="2">
        <f t="shared" si="395"/>
        <v>93.7</v>
      </c>
      <c r="G163" s="2">
        <f t="shared" si="395"/>
        <v>53.4</v>
      </c>
      <c r="H163" s="2">
        <f t="shared" si="395"/>
        <v>-65.8</v>
      </c>
      <c r="I163" s="2">
        <f t="shared" si="395"/>
        <v>-39.6</v>
      </c>
      <c r="J163" s="2">
        <f t="shared" si="395"/>
        <v>55.5</v>
      </c>
      <c r="K163" s="2">
        <f t="shared" si="395"/>
        <v>-33.9</v>
      </c>
      <c r="L163" s="2">
        <f t="shared" si="395"/>
        <v>-37.799999999999997</v>
      </c>
      <c r="M163" s="2">
        <f t="shared" si="395"/>
        <v>253.2</v>
      </c>
      <c r="N163" s="2">
        <f t="shared" si="395"/>
        <v>340.6</v>
      </c>
      <c r="O163" s="2">
        <f t="shared" si="395"/>
        <v>823.7</v>
      </c>
      <c r="P163" s="2">
        <f t="shared" si="395"/>
        <v>681.1</v>
      </c>
      <c r="Q163" s="2">
        <f t="shared" si="395"/>
        <v>367.5</v>
      </c>
      <c r="R163" s="2">
        <f t="shared" si="395"/>
        <v>-382</v>
      </c>
      <c r="S163" s="2">
        <f t="shared" si="395"/>
        <v>1335.9</v>
      </c>
      <c r="T163" s="2">
        <f t="shared" si="395"/>
        <v>-93.5</v>
      </c>
      <c r="U163" s="2">
        <f t="shared" si="396"/>
        <v>-304.39999999999998</v>
      </c>
      <c r="V163" s="2">
        <f t="shared" si="396"/>
        <v>174.3</v>
      </c>
      <c r="W163" s="2">
        <f t="shared" ref="W163:X163" si="417">ROUND(W140*W$240,1)</f>
        <v>-651.5</v>
      </c>
      <c r="X163" s="2">
        <f t="shared" si="417"/>
        <v>13.5</v>
      </c>
      <c r="Y163" s="2">
        <f t="shared" ref="Y163:Z163" si="418">ROUND(Y140*Y$240,1)</f>
        <v>1002.8</v>
      </c>
      <c r="Z163" s="2">
        <f t="shared" si="418"/>
        <v>2524.6999999999998</v>
      </c>
      <c r="AA163" s="2">
        <f t="shared" ref="AA163:AB163" si="419">ROUND(AA140*AA$240,1)</f>
        <v>776.4</v>
      </c>
      <c r="AB163" s="2">
        <f t="shared" si="419"/>
        <v>-9.3000000000000007</v>
      </c>
      <c r="AC163" s="2">
        <f t="shared" ref="AC163:AD163" si="420">ROUND(AC140*AC$240,1)</f>
        <v>2091.8000000000002</v>
      </c>
      <c r="AD163" s="2">
        <f t="shared" si="420"/>
        <v>-1352.2</v>
      </c>
      <c r="AE163" s="2">
        <f t="shared" ref="AE163" si="421">ROUND(AE140*AE$240,1)</f>
        <v>478.8</v>
      </c>
      <c r="AF163" s="2"/>
      <c r="AG163" s="2"/>
      <c r="AH163" s="2"/>
      <c r="AI163" s="2"/>
      <c r="AJ163" s="2"/>
    </row>
    <row r="164" spans="1:36" ht="13.5">
      <c r="A164" s="31" t="s">
        <v>382</v>
      </c>
      <c r="B164" t="s">
        <v>167</v>
      </c>
      <c r="C164" s="2">
        <f t="shared" si="395"/>
        <v>-143.5</v>
      </c>
      <c r="D164" s="2">
        <f t="shared" si="395"/>
        <v>4</v>
      </c>
      <c r="E164" s="2">
        <f t="shared" si="395"/>
        <v>-10.4</v>
      </c>
      <c r="F164" s="2">
        <f t="shared" si="395"/>
        <v>100</v>
      </c>
      <c r="G164" s="2">
        <f t="shared" si="395"/>
        <v>-16.2</v>
      </c>
      <c r="H164" s="2">
        <f t="shared" si="395"/>
        <v>44.5</v>
      </c>
      <c r="I164" s="2">
        <f t="shared" si="395"/>
        <v>-103.4</v>
      </c>
      <c r="J164" s="2">
        <f t="shared" si="395"/>
        <v>-88.4</v>
      </c>
      <c r="K164" s="2">
        <f t="shared" si="395"/>
        <v>12.9</v>
      </c>
      <c r="L164" s="2">
        <f t="shared" si="395"/>
        <v>-364.9</v>
      </c>
      <c r="M164" s="2">
        <f t="shared" si="395"/>
        <v>-166.8</v>
      </c>
      <c r="N164" s="2">
        <f t="shared" si="395"/>
        <v>-803.4</v>
      </c>
      <c r="O164" s="2">
        <f t="shared" si="395"/>
        <v>-718.8</v>
      </c>
      <c r="P164" s="2">
        <f t="shared" si="395"/>
        <v>-177.3</v>
      </c>
      <c r="Q164" s="2">
        <f t="shared" si="395"/>
        <v>-1052.9000000000001</v>
      </c>
      <c r="R164" s="2">
        <f t="shared" si="395"/>
        <v>-273.60000000000002</v>
      </c>
      <c r="S164" s="2">
        <f t="shared" si="395"/>
        <v>-934.8</v>
      </c>
      <c r="T164" s="2">
        <f t="shared" si="395"/>
        <v>-90.5</v>
      </c>
      <c r="U164" s="2">
        <f t="shared" si="396"/>
        <v>82.5</v>
      </c>
      <c r="V164" s="2">
        <f t="shared" si="396"/>
        <v>219.5</v>
      </c>
      <c r="W164" s="2">
        <f t="shared" ref="W164:X164" si="422">ROUND(W141*W$240,1)</f>
        <v>405.1</v>
      </c>
      <c r="X164" s="2">
        <f t="shared" si="422"/>
        <v>-558.29999999999995</v>
      </c>
      <c r="Y164" s="2">
        <f t="shared" ref="Y164:Z164" si="423">ROUND(Y141*Y$240,1)</f>
        <v>-709.4</v>
      </c>
      <c r="Z164" s="2">
        <f t="shared" si="423"/>
        <v>-632.5</v>
      </c>
      <c r="AA164" s="2">
        <f t="shared" ref="AA164:AB164" si="424">ROUND(AA141*AA$240,1)</f>
        <v>-611.5</v>
      </c>
      <c r="AB164" s="2">
        <f t="shared" si="424"/>
        <v>-1259.0999999999999</v>
      </c>
      <c r="AC164" s="2">
        <f t="shared" ref="AC164:AD164" si="425">ROUND(AC141*AC$240,1)</f>
        <v>-1165.2</v>
      </c>
      <c r="AD164" s="2">
        <f t="shared" si="425"/>
        <v>-1834.3</v>
      </c>
      <c r="AE164" s="2">
        <f t="shared" ref="AE164" si="426">ROUND(AE141*AE$240,1)</f>
        <v>-284.10000000000002</v>
      </c>
      <c r="AF164" s="2"/>
      <c r="AG164" s="2"/>
      <c r="AH164" s="2"/>
      <c r="AI164" s="2"/>
      <c r="AJ164" s="2"/>
    </row>
    <row r="165" spans="1:36" ht="13.5">
      <c r="A165" s="31" t="s">
        <v>356</v>
      </c>
      <c r="C165" s="2">
        <f t="shared" si="395"/>
        <v>0</v>
      </c>
      <c r="D165" s="2">
        <f t="shared" si="395"/>
        <v>0</v>
      </c>
      <c r="E165" s="2">
        <f t="shared" si="395"/>
        <v>0</v>
      </c>
      <c r="F165" s="2">
        <f t="shared" si="395"/>
        <v>0</v>
      </c>
      <c r="G165" s="2">
        <f t="shared" si="395"/>
        <v>0</v>
      </c>
      <c r="H165" s="2">
        <f t="shared" si="395"/>
        <v>0</v>
      </c>
      <c r="I165" s="2">
        <f t="shared" si="395"/>
        <v>0</v>
      </c>
      <c r="J165" s="2">
        <f t="shared" si="395"/>
        <v>0</v>
      </c>
      <c r="K165" s="2">
        <f t="shared" si="395"/>
        <v>0</v>
      </c>
      <c r="L165" s="2">
        <f t="shared" si="395"/>
        <v>0</v>
      </c>
      <c r="M165" s="2">
        <f t="shared" si="395"/>
        <v>0</v>
      </c>
      <c r="N165" s="2">
        <f t="shared" si="395"/>
        <v>0</v>
      </c>
      <c r="O165" s="2">
        <f t="shared" si="395"/>
        <v>0</v>
      </c>
      <c r="P165" s="2">
        <f t="shared" si="395"/>
        <v>0</v>
      </c>
      <c r="Q165" s="2">
        <f t="shared" si="395"/>
        <v>0</v>
      </c>
      <c r="R165" s="2">
        <f t="shared" si="395"/>
        <v>0</v>
      </c>
      <c r="S165" s="2">
        <f t="shared" si="395"/>
        <v>0</v>
      </c>
      <c r="T165" s="2">
        <f t="shared" si="395"/>
        <v>0</v>
      </c>
      <c r="U165" s="2">
        <f t="shared" si="396"/>
        <v>0</v>
      </c>
      <c r="V165" s="2">
        <f t="shared" si="396"/>
        <v>0</v>
      </c>
      <c r="W165" s="2">
        <f t="shared" ref="W165:X165" si="427">ROUND(W142*W$240,1)</f>
        <v>0</v>
      </c>
      <c r="X165" s="2">
        <f t="shared" si="427"/>
        <v>0</v>
      </c>
      <c r="Y165" s="2">
        <f t="shared" ref="Y165:Z165" si="428">ROUND(Y142*Y$240,1)</f>
        <v>0</v>
      </c>
      <c r="Z165" s="2">
        <f t="shared" si="428"/>
        <v>0</v>
      </c>
      <c r="AA165" s="2">
        <f t="shared" ref="AA165:AB165" si="429">ROUND(AA142*AA$240,1)</f>
        <v>0</v>
      </c>
      <c r="AB165" s="2">
        <f t="shared" si="429"/>
        <v>0</v>
      </c>
      <c r="AC165" s="2">
        <f t="shared" ref="AC165:AD165" si="430">ROUND(AC142*AC$240,1)</f>
        <v>0</v>
      </c>
      <c r="AD165" s="2">
        <f t="shared" si="430"/>
        <v>0</v>
      </c>
      <c r="AE165" s="2">
        <f t="shared" ref="AE165" si="431">ROUND(AE142*AE$240,1)</f>
        <v>0</v>
      </c>
      <c r="AF165" s="2"/>
      <c r="AG165" s="2"/>
      <c r="AH165" s="2"/>
      <c r="AI165" s="2"/>
      <c r="AJ165" s="2"/>
    </row>
    <row r="166" spans="1:36" ht="13.5">
      <c r="A166" s="31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  <c r="AB166" s="2"/>
      <c r="AC166" s="2"/>
      <c r="AD166" s="2"/>
      <c r="AE166" s="2"/>
      <c r="AF166" s="2"/>
      <c r="AG166" s="2"/>
      <c r="AH166" s="2"/>
      <c r="AI166" s="2"/>
      <c r="AJ166" s="2"/>
    </row>
    <row r="167" spans="1:36" ht="16.5">
      <c r="A167" s="9" t="s">
        <v>609</v>
      </c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  <c r="AB167" s="2"/>
      <c r="AC167" s="2"/>
      <c r="AD167" s="2"/>
      <c r="AE167" s="2"/>
      <c r="AF167" s="2"/>
      <c r="AG167" s="2"/>
      <c r="AH167" s="2"/>
      <c r="AI167" s="2"/>
      <c r="AJ167" s="2"/>
    </row>
    <row r="168" spans="1:36" ht="13.5">
      <c r="A168" s="11" t="s">
        <v>430</v>
      </c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  <c r="AB168" s="2"/>
      <c r="AC168" s="2"/>
      <c r="AD168" s="2"/>
      <c r="AE168" s="2"/>
      <c r="AF168" s="2"/>
      <c r="AG168" s="2"/>
      <c r="AH168" s="2"/>
      <c r="AI168" s="2"/>
      <c r="AJ168" s="2"/>
    </row>
    <row r="169" spans="1:36" ht="13.5">
      <c r="A169" s="31" t="s">
        <v>383</v>
      </c>
      <c r="C169" s="73">
        <v>47.817915000000028</v>
      </c>
      <c r="D169" s="73">
        <v>4.9308750000000039</v>
      </c>
      <c r="E169" s="73">
        <v>-94.756567000000004</v>
      </c>
      <c r="F169" s="73">
        <v>-383.42502999999994</v>
      </c>
      <c r="G169" s="73">
        <v>-447.93018999999998</v>
      </c>
      <c r="H169" s="73">
        <v>-433.16243899999995</v>
      </c>
      <c r="I169" s="73">
        <v>-308.27130710990843</v>
      </c>
      <c r="J169" s="73">
        <v>-281.48042033469801</v>
      </c>
      <c r="K169" s="73">
        <v>-259.24590158422052</v>
      </c>
      <c r="L169" s="73">
        <v>155.55099500595901</v>
      </c>
      <c r="M169" s="73">
        <v>67.129845177573543</v>
      </c>
      <c r="N169" s="73">
        <v>510.61783343813477</v>
      </c>
      <c r="O169" s="73">
        <v>374.22938857512622</v>
      </c>
      <c r="P169" s="73">
        <v>-171.40130911629331</v>
      </c>
      <c r="Q169" s="73">
        <v>518.49264395222121</v>
      </c>
      <c r="R169" s="73">
        <v>1197.1648150509018</v>
      </c>
      <c r="S169" s="73">
        <v>730.84634324361195</v>
      </c>
      <c r="T169" s="73">
        <v>909.43891668860851</v>
      </c>
      <c r="U169" s="73">
        <v>1184.6964638058462</v>
      </c>
      <c r="V169" s="73">
        <v>855.91923097508607</v>
      </c>
      <c r="W169" s="73">
        <v>1359.942</v>
      </c>
      <c r="X169" s="73">
        <v>2112.29</v>
      </c>
      <c r="Y169" s="73">
        <v>1765.7550000000001</v>
      </c>
      <c r="Z169" s="73">
        <v>-175.11699999999999</v>
      </c>
      <c r="AA169" s="73">
        <v>-355.41899999999998</v>
      </c>
      <c r="AB169" s="73">
        <v>930.76300000000003</v>
      </c>
      <c r="AC169" s="73">
        <v>-11.207000000000001</v>
      </c>
      <c r="AD169" s="73">
        <v>2942.605</v>
      </c>
      <c r="AE169" s="73">
        <v>2729.7089999999998</v>
      </c>
      <c r="AF169" s="73"/>
      <c r="AG169" s="73"/>
      <c r="AH169" s="73"/>
      <c r="AI169" s="73"/>
      <c r="AJ169" s="73"/>
    </row>
    <row r="170" spans="1:36" ht="13.5">
      <c r="A170" s="32" t="s">
        <v>384</v>
      </c>
      <c r="B170" s="10" t="s">
        <v>161</v>
      </c>
      <c r="C170" s="73">
        <v>258.52896900000002</v>
      </c>
      <c r="D170" s="73">
        <v>271.22712100000001</v>
      </c>
      <c r="E170" s="73">
        <v>302.71744500000005</v>
      </c>
      <c r="F170" s="73">
        <v>313.74663000000004</v>
      </c>
      <c r="G170" s="73">
        <v>350.560654</v>
      </c>
      <c r="H170" s="73">
        <v>314.79972399999997</v>
      </c>
      <c r="I170" s="73">
        <v>510.95325683233909</v>
      </c>
      <c r="J170" s="73">
        <v>638.59692440925244</v>
      </c>
      <c r="K170" s="73">
        <v>647.97030755695334</v>
      </c>
      <c r="L170" s="73">
        <v>996.14140768562663</v>
      </c>
      <c r="M170" s="73">
        <v>1136.5699161205994</v>
      </c>
      <c r="N170" s="73">
        <v>1982.3663156266564</v>
      </c>
      <c r="O170" s="73">
        <v>2958.7078160063443</v>
      </c>
      <c r="P170" s="73">
        <v>3692.4486089226966</v>
      </c>
      <c r="Q170" s="73">
        <v>4562.3147897343315</v>
      </c>
      <c r="R170" s="73">
        <v>5574.4610211540466</v>
      </c>
      <c r="S170" s="73">
        <v>5631.1604697117918</v>
      </c>
      <c r="T170" s="73">
        <v>6029.1232610813649</v>
      </c>
      <c r="U170" s="73">
        <v>6545.7973402390189</v>
      </c>
      <c r="V170" s="73">
        <v>6610.712055118739</v>
      </c>
      <c r="W170" s="73">
        <v>9159.0390000000007</v>
      </c>
      <c r="X170" s="73">
        <v>10633.498</v>
      </c>
      <c r="Y170" s="73">
        <v>12201.424000000001</v>
      </c>
      <c r="Z170" s="73">
        <v>12755.97</v>
      </c>
      <c r="AA170" s="73">
        <v>15071.903</v>
      </c>
      <c r="AB170" s="73">
        <v>18908.72</v>
      </c>
      <c r="AC170" s="73">
        <v>18769.512999999999</v>
      </c>
      <c r="AD170" s="73">
        <v>23559.728999999999</v>
      </c>
      <c r="AE170" s="73">
        <v>25147.423999999999</v>
      </c>
      <c r="AF170" s="73"/>
      <c r="AG170" s="73"/>
      <c r="AH170" s="73"/>
      <c r="AI170" s="73"/>
      <c r="AJ170" s="73"/>
    </row>
    <row r="171" spans="1:36" ht="13.5">
      <c r="A171" s="32" t="s">
        <v>385</v>
      </c>
      <c r="B171" s="10" t="s">
        <v>162</v>
      </c>
      <c r="C171" s="2">
        <f t="shared" ref="C171:Y171" si="432">C170-C169</f>
        <v>210.71105399999999</v>
      </c>
      <c r="D171" s="2">
        <f t="shared" si="432"/>
        <v>266.296246</v>
      </c>
      <c r="E171" s="2">
        <f t="shared" si="432"/>
        <v>397.47401200000007</v>
      </c>
      <c r="F171" s="2">
        <f t="shared" si="432"/>
        <v>697.17165999999997</v>
      </c>
      <c r="G171" s="2">
        <f t="shared" si="432"/>
        <v>798.49084399999992</v>
      </c>
      <c r="H171" s="2">
        <f t="shared" si="432"/>
        <v>747.96216299999992</v>
      </c>
      <c r="I171" s="2">
        <f t="shared" si="432"/>
        <v>819.22456394224753</v>
      </c>
      <c r="J171" s="2">
        <f t="shared" si="432"/>
        <v>920.07734474395045</v>
      </c>
      <c r="K171" s="2">
        <f t="shared" si="432"/>
        <v>907.21620914117386</v>
      </c>
      <c r="L171" s="2">
        <f t="shared" si="432"/>
        <v>840.59041267966768</v>
      </c>
      <c r="M171" s="2">
        <f t="shared" si="432"/>
        <v>1069.4400709430258</v>
      </c>
      <c r="N171" s="2">
        <f t="shared" si="432"/>
        <v>1471.7484821885216</v>
      </c>
      <c r="O171" s="2">
        <f t="shared" si="432"/>
        <v>2584.4784274312178</v>
      </c>
      <c r="P171" s="2">
        <f t="shared" si="432"/>
        <v>3863.8499180389899</v>
      </c>
      <c r="Q171" s="2">
        <f t="shared" si="432"/>
        <v>4043.8221457821101</v>
      </c>
      <c r="R171" s="2">
        <f t="shared" si="432"/>
        <v>4377.2962061031449</v>
      </c>
      <c r="S171" s="2">
        <f t="shared" si="432"/>
        <v>4900.3141264681799</v>
      </c>
      <c r="T171" s="2">
        <f t="shared" si="432"/>
        <v>5119.6843443927564</v>
      </c>
      <c r="U171" s="2">
        <f t="shared" si="432"/>
        <v>5361.1008764331727</v>
      </c>
      <c r="V171" s="2">
        <f t="shared" si="432"/>
        <v>5754.792824143653</v>
      </c>
      <c r="W171" s="2">
        <f t="shared" si="432"/>
        <v>7799.0970000000007</v>
      </c>
      <c r="X171" s="2">
        <f t="shared" si="432"/>
        <v>8521.2079999999987</v>
      </c>
      <c r="Y171" s="2">
        <f t="shared" si="432"/>
        <v>10435.669000000002</v>
      </c>
      <c r="Z171" s="2">
        <f t="shared" ref="Z171:AC171" si="433">Z170-Z169</f>
        <v>12931.087</v>
      </c>
      <c r="AA171" s="2">
        <f t="shared" si="433"/>
        <v>15427.322</v>
      </c>
      <c r="AB171" s="2">
        <f t="shared" si="433"/>
        <v>17977.957000000002</v>
      </c>
      <c r="AC171" s="2">
        <f t="shared" si="433"/>
        <v>18780.719999999998</v>
      </c>
      <c r="AD171" s="2">
        <f t="shared" ref="AD171:AE171" si="434">AD170-AD169</f>
        <v>20617.124</v>
      </c>
      <c r="AE171" s="2">
        <f t="shared" si="434"/>
        <v>22417.715</v>
      </c>
      <c r="AF171" s="2"/>
      <c r="AG171" s="2"/>
      <c r="AH171" s="2"/>
      <c r="AI171" s="2"/>
      <c r="AJ171" s="2"/>
    </row>
    <row r="172" spans="1:36" ht="13.5">
      <c r="A172" s="31" t="s">
        <v>386</v>
      </c>
      <c r="C172" s="2">
        <f t="shared" ref="C172:W172" si="435">C176-C169</f>
        <v>131.62306299999997</v>
      </c>
      <c r="D172" s="2">
        <f t="shared" si="435"/>
        <v>250.823407</v>
      </c>
      <c r="E172" s="2">
        <f t="shared" si="435"/>
        <v>465.25361500000002</v>
      </c>
      <c r="F172" s="2">
        <f t="shared" si="435"/>
        <v>748.38794399999983</v>
      </c>
      <c r="G172" s="2">
        <f t="shared" si="435"/>
        <v>885.03312999999991</v>
      </c>
      <c r="H172" s="2">
        <f t="shared" si="435"/>
        <v>1041.5148380000001</v>
      </c>
      <c r="I172" s="2">
        <f t="shared" si="435"/>
        <v>1057.6021320399086</v>
      </c>
      <c r="J172" s="2">
        <f t="shared" si="435"/>
        <v>1171.7886663346981</v>
      </c>
      <c r="K172" s="2">
        <f t="shared" si="435"/>
        <v>1354.8735865842207</v>
      </c>
      <c r="L172" s="2">
        <f t="shared" si="435"/>
        <v>1378.656889887131</v>
      </c>
      <c r="M172" s="2">
        <f t="shared" si="435"/>
        <v>1894.3748057893167</v>
      </c>
      <c r="N172" s="2">
        <f t="shared" si="435"/>
        <v>2289.1618306771916</v>
      </c>
      <c r="O172" s="2">
        <f t="shared" si="435"/>
        <v>3724.6278236933649</v>
      </c>
      <c r="P172" s="2">
        <f t="shared" si="435"/>
        <v>4593.0997734958264</v>
      </c>
      <c r="Q172" s="2">
        <f t="shared" si="435"/>
        <v>4245.1142678713886</v>
      </c>
      <c r="R172" s="2">
        <f t="shared" si="435"/>
        <v>5001.8439910142461</v>
      </c>
      <c r="S172" s="2">
        <f t="shared" si="435"/>
        <v>6366.9309299302595</v>
      </c>
      <c r="T172" s="2">
        <f t="shared" si="435"/>
        <v>6994.300054702082</v>
      </c>
      <c r="U172" s="2">
        <f t="shared" si="435"/>
        <v>8651.9221372165121</v>
      </c>
      <c r="V172" s="2">
        <f t="shared" si="435"/>
        <v>10333.916675375644</v>
      </c>
      <c r="W172" s="2">
        <f t="shared" si="435"/>
        <v>11760.436000000002</v>
      </c>
      <c r="X172" s="2">
        <f t="shared" ref="X172:Y172" si="436">X176-X169</f>
        <v>13774.322</v>
      </c>
      <c r="Y172" s="2">
        <f t="shared" si="436"/>
        <v>16438.631999999998</v>
      </c>
      <c r="Z172" s="2">
        <f t="shared" ref="Z172:AA172" si="437">Z176-Z169</f>
        <v>20913.736999999997</v>
      </c>
      <c r="AA172" s="2">
        <f t="shared" si="437"/>
        <v>24735.544000000002</v>
      </c>
      <c r="AB172" s="2">
        <f t="shared" ref="AB172:AC172" si="438">AB176-AB169</f>
        <v>29448.827000000001</v>
      </c>
      <c r="AC172" s="2">
        <f t="shared" si="438"/>
        <v>33857.442000000003</v>
      </c>
      <c r="AD172" s="2">
        <f t="shared" ref="AD172:AE172" si="439">AD176-AD169</f>
        <v>34639.301999999996</v>
      </c>
      <c r="AE172" s="2">
        <f t="shared" si="439"/>
        <v>40462.546999999999</v>
      </c>
      <c r="AF172" s="2"/>
      <c r="AG172" s="2"/>
      <c r="AH172" s="2"/>
      <c r="AI172" s="2"/>
      <c r="AJ172" s="2"/>
    </row>
    <row r="173" spans="1:36" ht="13.5">
      <c r="A173" s="32" t="s">
        <v>387</v>
      </c>
      <c r="B173" t="s">
        <v>92</v>
      </c>
      <c r="C173" s="73">
        <v>41.73270999999999</v>
      </c>
      <c r="D173" s="73">
        <v>201.58254799999997</v>
      </c>
      <c r="E173" s="73">
        <v>358.303832</v>
      </c>
      <c r="F173" s="73">
        <v>480.76607100000001</v>
      </c>
      <c r="G173" s="73">
        <v>670.1241389999999</v>
      </c>
      <c r="H173" s="73">
        <v>767.48282099999994</v>
      </c>
      <c r="I173" s="73">
        <v>723.2829079600001</v>
      </c>
      <c r="J173" s="73">
        <v>712.043676</v>
      </c>
      <c r="K173" s="73">
        <v>762.516254</v>
      </c>
      <c r="L173" s="73">
        <v>735.8411430000001</v>
      </c>
      <c r="M173" s="73">
        <v>632.5388766100001</v>
      </c>
      <c r="N173" s="73">
        <v>433.04133310000003</v>
      </c>
      <c r="O173" s="73">
        <v>376.11899801000004</v>
      </c>
      <c r="P173" s="73">
        <v>-152.25565998999997</v>
      </c>
      <c r="Q173" s="73">
        <v>284.57024347449993</v>
      </c>
      <c r="R173" s="73">
        <v>186.3108129057</v>
      </c>
      <c r="S173" s="73">
        <v>126.28643346900009</v>
      </c>
      <c r="T173" s="73">
        <v>-76.831368884</v>
      </c>
      <c r="U173" s="73">
        <v>591.37369318040032</v>
      </c>
      <c r="V173" s="73">
        <v>727.90904472310012</v>
      </c>
      <c r="W173" s="73">
        <v>957.79100000000005</v>
      </c>
      <c r="X173" s="73">
        <v>1208.6210000000001</v>
      </c>
      <c r="Y173" s="73">
        <v>1031.4449999999999</v>
      </c>
      <c r="Z173" s="73">
        <v>1582.921</v>
      </c>
      <c r="AA173" s="73">
        <v>1596.9290000000001</v>
      </c>
      <c r="AB173" s="73">
        <v>1487.0239999999999</v>
      </c>
      <c r="AC173" s="73">
        <v>2017.9179999999999</v>
      </c>
      <c r="AD173" s="73">
        <v>2226.9940000000001</v>
      </c>
      <c r="AE173" s="73">
        <v>2558.462</v>
      </c>
      <c r="AF173" s="73"/>
      <c r="AG173" s="73"/>
      <c r="AH173" s="73"/>
      <c r="AI173" s="73"/>
      <c r="AJ173" s="73"/>
    </row>
    <row r="174" spans="1:36" ht="13.5">
      <c r="A174" s="32" t="s">
        <v>388</v>
      </c>
      <c r="B174" t="s">
        <v>94</v>
      </c>
      <c r="C174" s="73">
        <v>152.36038100000002</v>
      </c>
      <c r="D174" s="73">
        <v>128.785439</v>
      </c>
      <c r="E174" s="73">
        <v>213.70550600000004</v>
      </c>
      <c r="F174" s="73">
        <v>307.65169700000007</v>
      </c>
      <c r="G174" s="73">
        <v>430.46872300000007</v>
      </c>
      <c r="H174" s="73">
        <v>533.62045799999999</v>
      </c>
      <c r="I174" s="73">
        <v>601.585554</v>
      </c>
      <c r="J174" s="73">
        <v>717.22118773497357</v>
      </c>
      <c r="K174" s="73">
        <v>891.72417658908057</v>
      </c>
      <c r="L174" s="73">
        <v>1090.6468390715302</v>
      </c>
      <c r="M174" s="73">
        <v>1850.2204904155008</v>
      </c>
      <c r="N174" s="73">
        <v>2835.1150153894655</v>
      </c>
      <c r="O174" s="73">
        <v>4877.533524938036</v>
      </c>
      <c r="P174" s="73">
        <v>6379.1058759161442</v>
      </c>
      <c r="Q174" s="73">
        <v>5598.824518962002</v>
      </c>
      <c r="R174" s="73">
        <v>6650.7659876573625</v>
      </c>
      <c r="S174" s="73">
        <v>8021.5788181610078</v>
      </c>
      <c r="T174" s="73">
        <v>9085.6618769809083</v>
      </c>
      <c r="U174" s="73">
        <v>10761.357648617648</v>
      </c>
      <c r="V174" s="73">
        <v>13259.647148246138</v>
      </c>
      <c r="W174" s="73">
        <v>15604.989</v>
      </c>
      <c r="X174" s="73">
        <v>18688.284</v>
      </c>
      <c r="Y174" s="73">
        <v>22000.651999999998</v>
      </c>
      <c r="Z174" s="73">
        <v>26485.753000000001</v>
      </c>
      <c r="AA174" s="73">
        <v>31707.712</v>
      </c>
      <c r="AB174" s="73">
        <v>38686.648000000001</v>
      </c>
      <c r="AC174" s="73">
        <v>43441.565000000002</v>
      </c>
      <c r="AD174" s="73">
        <v>45067.281999999999</v>
      </c>
      <c r="AE174" s="73">
        <v>52546.195</v>
      </c>
      <c r="AF174" s="73"/>
      <c r="AG174" s="73"/>
      <c r="AH174" s="73"/>
      <c r="AI174" s="73"/>
      <c r="AJ174" s="73"/>
    </row>
    <row r="175" spans="1:36" ht="13.5">
      <c r="A175" s="32" t="s">
        <v>389</v>
      </c>
      <c r="B175" s="10" t="s">
        <v>119</v>
      </c>
      <c r="C175" s="2">
        <f t="shared" ref="C175:T175" si="440">C172-C173-C174</f>
        <v>-62.470028000000042</v>
      </c>
      <c r="D175" s="2">
        <f t="shared" si="440"/>
        <v>-79.544579999999968</v>
      </c>
      <c r="E175" s="2">
        <f t="shared" si="440"/>
        <v>-106.75572300000002</v>
      </c>
      <c r="F175" s="2">
        <f t="shared" si="440"/>
        <v>-40.029824000000247</v>
      </c>
      <c r="G175" s="2">
        <f t="shared" si="440"/>
        <v>-215.55973200000005</v>
      </c>
      <c r="H175" s="2">
        <f t="shared" si="440"/>
        <v>-259.58844099999988</v>
      </c>
      <c r="I175" s="2">
        <f t="shared" si="440"/>
        <v>-267.26632992009149</v>
      </c>
      <c r="J175" s="2">
        <f t="shared" si="440"/>
        <v>-257.47619740027551</v>
      </c>
      <c r="K175" s="2">
        <f t="shared" si="440"/>
        <v>-299.3668440048599</v>
      </c>
      <c r="L175" s="2">
        <f t="shared" si="440"/>
        <v>-447.83109218439927</v>
      </c>
      <c r="M175" s="2">
        <f t="shared" si="440"/>
        <v>-588.38456123618403</v>
      </c>
      <c r="N175" s="2">
        <f t="shared" si="440"/>
        <v>-978.9945178122739</v>
      </c>
      <c r="O175" s="2">
        <f t="shared" si="440"/>
        <v>-1529.0246992546708</v>
      </c>
      <c r="P175" s="2">
        <f t="shared" si="440"/>
        <v>-1633.7504424303179</v>
      </c>
      <c r="Q175" s="2">
        <f t="shared" si="440"/>
        <v>-1638.2804945651133</v>
      </c>
      <c r="R175" s="2">
        <f t="shared" si="440"/>
        <v>-1835.2328095488165</v>
      </c>
      <c r="S175" s="2">
        <f t="shared" si="440"/>
        <v>-1780.9343216997486</v>
      </c>
      <c r="T175" s="2">
        <f t="shared" si="440"/>
        <v>-2014.5304533948265</v>
      </c>
      <c r="U175" s="2">
        <f t="shared" ref="U175:W175" si="441">U172-U173-U174</f>
        <v>-2700.8092045815365</v>
      </c>
      <c r="V175" s="2">
        <f t="shared" si="441"/>
        <v>-3653.6395175935941</v>
      </c>
      <c r="W175" s="2">
        <f t="shared" si="441"/>
        <v>-4802.3439999999973</v>
      </c>
      <c r="X175" s="2">
        <f t="shared" ref="X175:AE175" si="442">X172-X173-X174</f>
        <v>-6122.5829999999987</v>
      </c>
      <c r="Y175" s="2">
        <f t="shared" si="442"/>
        <v>-6593.4650000000001</v>
      </c>
      <c r="Z175" s="2">
        <f t="shared" si="442"/>
        <v>-7154.9370000000017</v>
      </c>
      <c r="AA175" s="2">
        <f t="shared" si="442"/>
        <v>-8569.0969999999979</v>
      </c>
      <c r="AB175" s="2">
        <f t="shared" si="442"/>
        <v>-10724.845000000001</v>
      </c>
      <c r="AC175" s="2">
        <f t="shared" si="442"/>
        <v>-11602.041000000001</v>
      </c>
      <c r="AD175" s="2">
        <f t="shared" si="442"/>
        <v>-12654.974000000002</v>
      </c>
      <c r="AE175" s="2">
        <f t="shared" si="442"/>
        <v>-14642.11</v>
      </c>
      <c r="AF175" s="2"/>
      <c r="AG175" s="2"/>
      <c r="AH175" s="2"/>
      <c r="AI175" s="2"/>
      <c r="AJ175" s="2"/>
    </row>
    <row r="176" spans="1:36" ht="13.5">
      <c r="A176" s="31" t="s">
        <v>431</v>
      </c>
      <c r="B176" t="s">
        <v>116</v>
      </c>
      <c r="C176" s="73">
        <v>179.440978</v>
      </c>
      <c r="D176" s="73">
        <v>255.75428200000002</v>
      </c>
      <c r="E176" s="73">
        <v>370.49704800000001</v>
      </c>
      <c r="F176" s="73">
        <v>364.96291399999996</v>
      </c>
      <c r="G176" s="73">
        <v>437.10293999999993</v>
      </c>
      <c r="H176" s="73">
        <v>608.35239899999999</v>
      </c>
      <c r="I176" s="73">
        <v>749.33082493000006</v>
      </c>
      <c r="J176" s="73">
        <v>890.30824600000005</v>
      </c>
      <c r="K176" s="73">
        <v>1095.6276850000002</v>
      </c>
      <c r="L176" s="73">
        <v>1534.2078848930901</v>
      </c>
      <c r="M176" s="73">
        <v>1961.5046509668903</v>
      </c>
      <c r="N176" s="73">
        <v>2799.7796641153263</v>
      </c>
      <c r="O176" s="73">
        <v>4098.8572122684909</v>
      </c>
      <c r="P176" s="73">
        <v>4421.6984643795331</v>
      </c>
      <c r="Q176" s="73">
        <v>4763.6069118236101</v>
      </c>
      <c r="R176" s="73">
        <v>6199.0088060651478</v>
      </c>
      <c r="S176" s="73">
        <v>7097.7772731738714</v>
      </c>
      <c r="T176" s="73">
        <v>7903.7389713906905</v>
      </c>
      <c r="U176" s="73">
        <v>9836.6186010223573</v>
      </c>
      <c r="V176" s="73">
        <v>11189.835906350731</v>
      </c>
      <c r="W176" s="73">
        <v>13120.378000000001</v>
      </c>
      <c r="X176" s="73">
        <v>15886.611999999999</v>
      </c>
      <c r="Y176" s="73">
        <v>18204.386999999999</v>
      </c>
      <c r="Z176" s="73">
        <v>20738.62</v>
      </c>
      <c r="AA176" s="73">
        <v>24380.125</v>
      </c>
      <c r="AB176" s="73">
        <v>30379.59</v>
      </c>
      <c r="AC176" s="73">
        <v>33846.235000000001</v>
      </c>
      <c r="AD176" s="73">
        <v>37581.906999999999</v>
      </c>
      <c r="AE176" s="73">
        <v>43192.256000000001</v>
      </c>
      <c r="AF176" s="73"/>
      <c r="AG176" s="73"/>
      <c r="AH176" s="73"/>
      <c r="AI176" s="73"/>
      <c r="AJ176" s="73"/>
    </row>
    <row r="177" spans="1:36" ht="13.5">
      <c r="A177" s="32" t="s">
        <v>432</v>
      </c>
      <c r="B177" t="s">
        <v>115</v>
      </c>
      <c r="C177" s="73">
        <v>160.14482799999999</v>
      </c>
      <c r="D177" s="73">
        <v>220.75057900000002</v>
      </c>
      <c r="E177" s="73">
        <v>294.97366</v>
      </c>
      <c r="F177" s="73">
        <v>259.86537199999998</v>
      </c>
      <c r="G177" s="73">
        <v>282.75072499999993</v>
      </c>
      <c r="H177" s="73">
        <v>380.21285999999998</v>
      </c>
      <c r="I177" s="73">
        <v>405.37745201000001</v>
      </c>
      <c r="J177" s="73">
        <v>465.09551900000002</v>
      </c>
      <c r="K177" s="73">
        <v>530.27722700000004</v>
      </c>
      <c r="L177" s="73">
        <v>856.52095314460996</v>
      </c>
      <c r="M177" s="73">
        <v>1104.1303042244854</v>
      </c>
      <c r="N177" s="73">
        <v>1473.169055614848</v>
      </c>
      <c r="O177" s="73">
        <v>2262.9629345692738</v>
      </c>
      <c r="P177" s="73">
        <v>1999.2202224840421</v>
      </c>
      <c r="Q177" s="73">
        <v>2330.4861027696384</v>
      </c>
      <c r="R177" s="73">
        <v>2960.2536212846771</v>
      </c>
      <c r="S177" s="73">
        <v>3783.1795329991</v>
      </c>
      <c r="T177" s="73">
        <v>4069.1616825747037</v>
      </c>
      <c r="U177" s="73">
        <v>5418.4025162175931</v>
      </c>
      <c r="V177" s="73">
        <v>5911.3096916592694</v>
      </c>
      <c r="W177" s="73">
        <v>5685.8140000000003</v>
      </c>
      <c r="X177" s="73">
        <v>6526.6409999999996</v>
      </c>
      <c r="Y177" s="73">
        <v>8350.33</v>
      </c>
      <c r="Z177" s="73">
        <v>9675.9689999999991</v>
      </c>
      <c r="AA177" s="73">
        <v>11495.455</v>
      </c>
      <c r="AB177" s="73">
        <v>13659.691000000001</v>
      </c>
      <c r="AC177" s="73">
        <v>16107.475543769098</v>
      </c>
      <c r="AD177" s="73">
        <v>19790.688963140001</v>
      </c>
      <c r="AE177" s="73">
        <v>25112.442448310001</v>
      </c>
      <c r="AF177" s="73"/>
      <c r="AG177" s="73"/>
      <c r="AH177" s="73"/>
      <c r="AI177" s="73"/>
      <c r="AJ177" s="73"/>
    </row>
    <row r="178" spans="1:36" ht="13.5">
      <c r="A178" s="34" t="s">
        <v>390</v>
      </c>
      <c r="B178" t="s">
        <v>88</v>
      </c>
      <c r="C178" s="73">
        <v>124.779175</v>
      </c>
      <c r="D178" s="73">
        <v>176.73306100000002</v>
      </c>
      <c r="E178" s="73">
        <v>239.69061400000001</v>
      </c>
      <c r="F178" s="73">
        <v>212.18498299999999</v>
      </c>
      <c r="G178" s="73">
        <v>243.99659499999999</v>
      </c>
      <c r="H178" s="73">
        <v>315.17911900000001</v>
      </c>
      <c r="I178" s="73">
        <v>348.85034200000001</v>
      </c>
      <c r="J178" s="73">
        <v>390.79106300000001</v>
      </c>
      <c r="K178" s="73">
        <v>441.53551400000003</v>
      </c>
      <c r="L178" s="73">
        <v>615.99254619999999</v>
      </c>
      <c r="M178" s="73">
        <v>736.28420750999999</v>
      </c>
      <c r="N178" s="73">
        <v>827.35721450999995</v>
      </c>
      <c r="O178" s="73">
        <v>1152.0703892299998</v>
      </c>
      <c r="P178" s="73">
        <v>1082.55368619</v>
      </c>
      <c r="Q178" s="73">
        <v>1229.4361007100001</v>
      </c>
      <c r="R178" s="73">
        <v>1372.98874733</v>
      </c>
      <c r="S178" s="73">
        <v>1438.9916573999999</v>
      </c>
      <c r="T178" s="73">
        <v>1550.0279332099999</v>
      </c>
      <c r="U178" s="73">
        <v>1899.6252815</v>
      </c>
      <c r="V178" s="73">
        <v>1942.5816682799998</v>
      </c>
      <c r="W178" s="73">
        <v>1980.41</v>
      </c>
      <c r="X178" s="73">
        <v>2371.732</v>
      </c>
      <c r="Y178" s="73">
        <v>2690.002</v>
      </c>
      <c r="Z178" s="73">
        <v>2831.5610000000001</v>
      </c>
      <c r="AA178" s="73">
        <v>3244.2840000000001</v>
      </c>
      <c r="AB178" s="73">
        <v>3732.5889999999999</v>
      </c>
      <c r="AC178" s="73">
        <v>3542.3069999999998</v>
      </c>
      <c r="AD178" s="73">
        <v>3888.01</v>
      </c>
      <c r="AE178" s="73">
        <v>4721.4579999999996</v>
      </c>
      <c r="AF178" s="73"/>
      <c r="AG178" s="73"/>
      <c r="AH178" s="73"/>
      <c r="AI178" s="73"/>
      <c r="AJ178" s="73"/>
    </row>
    <row r="179" spans="1:36" ht="13.5">
      <c r="A179" s="34" t="s">
        <v>391</v>
      </c>
      <c r="B179" t="s">
        <v>91</v>
      </c>
      <c r="C179" s="2">
        <f t="shared" ref="C179:V179" si="443">C177-C178</f>
        <v>35.365652999999995</v>
      </c>
      <c r="D179" s="2">
        <f t="shared" si="443"/>
        <v>44.017517999999995</v>
      </c>
      <c r="E179" s="2">
        <f t="shared" si="443"/>
        <v>55.283045999999985</v>
      </c>
      <c r="F179" s="2">
        <f t="shared" si="443"/>
        <v>47.680388999999991</v>
      </c>
      <c r="G179" s="2">
        <f t="shared" si="443"/>
        <v>38.754129999999947</v>
      </c>
      <c r="H179" s="2">
        <f t="shared" si="443"/>
        <v>65.033740999999964</v>
      </c>
      <c r="I179" s="2">
        <f t="shared" si="443"/>
        <v>56.527110010000001</v>
      </c>
      <c r="J179" s="2">
        <f t="shared" si="443"/>
        <v>74.304456000000016</v>
      </c>
      <c r="K179" s="2">
        <f t="shared" si="443"/>
        <v>88.741713000000004</v>
      </c>
      <c r="L179" s="2">
        <f t="shared" si="443"/>
        <v>240.52840694460997</v>
      </c>
      <c r="M179" s="2">
        <f t="shared" si="443"/>
        <v>367.84609671448538</v>
      </c>
      <c r="N179" s="2">
        <f t="shared" si="443"/>
        <v>645.8118411048481</v>
      </c>
      <c r="O179" s="2">
        <f t="shared" si="443"/>
        <v>1110.892545339274</v>
      </c>
      <c r="P179" s="2">
        <f t="shared" si="443"/>
        <v>916.66653629404209</v>
      </c>
      <c r="Q179" s="2">
        <f t="shared" si="443"/>
        <v>1101.0500020596382</v>
      </c>
      <c r="R179" s="2">
        <f t="shared" si="443"/>
        <v>1587.2648739546771</v>
      </c>
      <c r="S179" s="2">
        <f t="shared" si="443"/>
        <v>2344.1878755991002</v>
      </c>
      <c r="T179" s="2">
        <f t="shared" si="443"/>
        <v>2519.1337493647038</v>
      </c>
      <c r="U179" s="2">
        <f t="shared" si="443"/>
        <v>3518.7772347175933</v>
      </c>
      <c r="V179" s="2">
        <f t="shared" si="443"/>
        <v>3968.7280233792699</v>
      </c>
      <c r="W179" s="2">
        <f t="shared" ref="W179:AB179" si="444">W177-W178</f>
        <v>3705.4040000000005</v>
      </c>
      <c r="X179" s="2">
        <f t="shared" si="444"/>
        <v>4154.9089999999997</v>
      </c>
      <c r="Y179" s="2">
        <f t="shared" si="444"/>
        <v>5660.3279999999995</v>
      </c>
      <c r="Z179" s="2">
        <f t="shared" si="444"/>
        <v>6844.4079999999994</v>
      </c>
      <c r="AA179" s="2">
        <f t="shared" si="444"/>
        <v>8251.1710000000003</v>
      </c>
      <c r="AB179" s="2">
        <f t="shared" si="444"/>
        <v>9927.1020000000008</v>
      </c>
      <c r="AC179" s="2">
        <f t="shared" ref="AC179:AD179" si="445">AC177-AC178</f>
        <v>12565.168543769098</v>
      </c>
      <c r="AD179" s="2">
        <f t="shared" si="445"/>
        <v>15902.678963140001</v>
      </c>
      <c r="AE179" s="2">
        <f t="shared" ref="AE179" si="446">AE177-AE178</f>
        <v>20390.984448310002</v>
      </c>
      <c r="AF179" s="2"/>
      <c r="AG179" s="2"/>
      <c r="AH179" s="2"/>
      <c r="AI179" s="2"/>
      <c r="AJ179" s="2"/>
    </row>
    <row r="180" spans="1:36" ht="13.5">
      <c r="A180" s="32" t="s">
        <v>392</v>
      </c>
      <c r="B180" t="s">
        <v>101</v>
      </c>
      <c r="C180" s="2">
        <f t="shared" ref="C180:V180" si="447">C176-C177</f>
        <v>19.296150000000011</v>
      </c>
      <c r="D180" s="2">
        <f t="shared" si="447"/>
        <v>35.003703000000002</v>
      </c>
      <c r="E180" s="2">
        <f t="shared" si="447"/>
        <v>75.523388000000011</v>
      </c>
      <c r="F180" s="2">
        <f t="shared" si="447"/>
        <v>105.09754199999998</v>
      </c>
      <c r="G180" s="2">
        <f t="shared" si="447"/>
        <v>154.352215</v>
      </c>
      <c r="H180" s="2">
        <f t="shared" si="447"/>
        <v>228.13953900000001</v>
      </c>
      <c r="I180" s="2">
        <f t="shared" si="447"/>
        <v>343.95337292000005</v>
      </c>
      <c r="J180" s="2">
        <f t="shared" si="447"/>
        <v>425.21272700000003</v>
      </c>
      <c r="K180" s="2">
        <f t="shared" si="447"/>
        <v>565.35045800000012</v>
      </c>
      <c r="L180" s="2">
        <f t="shared" si="447"/>
        <v>677.68693174848011</v>
      </c>
      <c r="M180" s="2">
        <f t="shared" si="447"/>
        <v>857.3743467424049</v>
      </c>
      <c r="N180" s="2">
        <f t="shared" si="447"/>
        <v>1326.6106085004783</v>
      </c>
      <c r="O180" s="2">
        <f t="shared" si="447"/>
        <v>1835.8942776992171</v>
      </c>
      <c r="P180" s="2">
        <f t="shared" si="447"/>
        <v>2422.478241895491</v>
      </c>
      <c r="Q180" s="2">
        <f t="shared" si="447"/>
        <v>2433.1208090539717</v>
      </c>
      <c r="R180" s="2">
        <f t="shared" si="447"/>
        <v>3238.7551847804707</v>
      </c>
      <c r="S180" s="2">
        <f t="shared" si="447"/>
        <v>3314.5977401747714</v>
      </c>
      <c r="T180" s="2">
        <f t="shared" si="447"/>
        <v>3834.5772888159868</v>
      </c>
      <c r="U180" s="2">
        <f t="shared" si="447"/>
        <v>4418.2160848047643</v>
      </c>
      <c r="V180" s="2">
        <f t="shared" si="447"/>
        <v>5278.5262146914611</v>
      </c>
      <c r="W180" s="2">
        <f t="shared" ref="W180:X180" si="448">W176-W177</f>
        <v>7434.5640000000003</v>
      </c>
      <c r="X180" s="2">
        <f t="shared" si="448"/>
        <v>9359.9709999999995</v>
      </c>
      <c r="Y180" s="2">
        <f t="shared" ref="Y180:Z180" si="449">Y176-Y177</f>
        <v>9854.0569999999989</v>
      </c>
      <c r="Z180" s="2">
        <f t="shared" si="449"/>
        <v>11062.651</v>
      </c>
      <c r="AA180" s="2">
        <f t="shared" ref="AA180:AB180" si="450">AA176-AA177</f>
        <v>12884.67</v>
      </c>
      <c r="AB180" s="2">
        <f t="shared" si="450"/>
        <v>16719.898999999998</v>
      </c>
      <c r="AC180" s="2">
        <f t="shared" ref="AC180:AD180" si="451">AC176-AC177</f>
        <v>17738.759456230902</v>
      </c>
      <c r="AD180" s="2">
        <f t="shared" si="451"/>
        <v>17791.218036859998</v>
      </c>
      <c r="AE180" s="2">
        <f t="shared" ref="AE180" si="452">AE176-AE177</f>
        <v>18079.81355169</v>
      </c>
      <c r="AF180" s="2"/>
      <c r="AG180" s="2"/>
      <c r="AH180" s="2"/>
      <c r="AI180" s="2"/>
      <c r="AJ180" s="2"/>
    </row>
    <row r="181" spans="1:36" ht="13.5">
      <c r="A181" s="3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  <c r="AB181" s="2"/>
      <c r="AC181" s="2"/>
      <c r="AD181" s="2"/>
      <c r="AE181" s="2"/>
      <c r="AF181" s="2"/>
      <c r="AG181" s="2"/>
      <c r="AH181" s="2"/>
      <c r="AI181" s="2"/>
      <c r="AJ181" s="2"/>
    </row>
    <row r="182" spans="1:36" ht="16.5">
      <c r="A182" s="9" t="s">
        <v>396</v>
      </c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  <c r="AB182" s="2"/>
      <c r="AC182" s="2"/>
      <c r="AD182" s="2"/>
      <c r="AE182" s="2"/>
      <c r="AF182" s="2"/>
      <c r="AG182" s="2"/>
      <c r="AH182" s="2"/>
      <c r="AI182" s="2"/>
      <c r="AJ182" s="2"/>
    </row>
    <row r="183" spans="1:36" ht="13.5">
      <c r="A183" s="11" t="s">
        <v>430</v>
      </c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  <c r="AB183" s="2"/>
      <c r="AC183" s="2"/>
      <c r="AD183" s="2"/>
      <c r="AE183" s="2"/>
      <c r="AF183" s="2"/>
      <c r="AG183" s="2"/>
      <c r="AH183" s="2"/>
      <c r="AI183" s="2"/>
      <c r="AJ183" s="2"/>
    </row>
    <row r="184" spans="1:36" ht="13.5">
      <c r="A184" s="31" t="s">
        <v>383</v>
      </c>
      <c r="B184" t="s">
        <v>171</v>
      </c>
      <c r="C184" s="73">
        <v>92.287567000000024</v>
      </c>
      <c r="D184" s="73">
        <v>-3.5251509999999939</v>
      </c>
      <c r="E184" s="73">
        <v>-108.694007</v>
      </c>
      <c r="F184" s="73">
        <v>-392.24002000000002</v>
      </c>
      <c r="G184" s="73">
        <v>-440.98005999999998</v>
      </c>
      <c r="H184" s="73">
        <v>-410.05559000000005</v>
      </c>
      <c r="I184" s="73">
        <v>-337.68700879999994</v>
      </c>
      <c r="J184" s="73">
        <v>-316.68623405000011</v>
      </c>
      <c r="K184" s="73">
        <v>-302.65245799999997</v>
      </c>
      <c r="L184" s="73">
        <v>109.11921399999994</v>
      </c>
      <c r="M184" s="73">
        <v>344.04168573000004</v>
      </c>
      <c r="N184" s="73">
        <v>1089.89112447</v>
      </c>
      <c r="O184" s="73">
        <v>1740.6536391399998</v>
      </c>
      <c r="P184" s="73">
        <v>1736.2986588300005</v>
      </c>
      <c r="Q184" s="73">
        <v>2033.8922087999995</v>
      </c>
      <c r="R184" s="73">
        <v>2479.2299841701006</v>
      </c>
      <c r="S184" s="73">
        <v>3359.0867777121002</v>
      </c>
      <c r="T184" s="73">
        <v>3802.7085911408003</v>
      </c>
      <c r="U184" s="73">
        <v>4317.8133499869</v>
      </c>
      <c r="V184" s="73">
        <v>4564.0725566771998</v>
      </c>
      <c r="W184" s="73">
        <v>5513.21</v>
      </c>
      <c r="X184" s="73">
        <v>6765.0259999999998</v>
      </c>
      <c r="Y184" s="73">
        <v>7121.6850000000004</v>
      </c>
      <c r="Z184" s="73">
        <v>7816.3530000000001</v>
      </c>
      <c r="AA184" s="73">
        <v>8760.5750000000007</v>
      </c>
      <c r="AB184" s="73">
        <v>10914.575999999999</v>
      </c>
      <c r="AC184" s="73">
        <v>10285.467000000001</v>
      </c>
      <c r="AD184" s="73">
        <v>10832.387000000001</v>
      </c>
      <c r="AE184" s="73">
        <v>11100.691999999999</v>
      </c>
      <c r="AF184" s="73"/>
      <c r="AG184" s="73"/>
      <c r="AH184" s="73"/>
      <c r="AI184" s="73"/>
      <c r="AJ184" s="73"/>
    </row>
    <row r="185" spans="1:36" ht="13.5">
      <c r="A185" s="32" t="s">
        <v>384</v>
      </c>
      <c r="B185" s="10" t="s">
        <v>163</v>
      </c>
      <c r="C185" s="73">
        <v>241.26817500000001</v>
      </c>
      <c r="D185" s="73">
        <v>243.50652200000002</v>
      </c>
      <c r="E185" s="73">
        <v>261.53848700000003</v>
      </c>
      <c r="F185" s="73">
        <v>229.80883500000002</v>
      </c>
      <c r="G185" s="73">
        <v>262.35383100000001</v>
      </c>
      <c r="H185" s="73">
        <v>221.90515600000001</v>
      </c>
      <c r="I185" s="73">
        <v>337.15651500000001</v>
      </c>
      <c r="J185" s="73">
        <v>422.50143599999996</v>
      </c>
      <c r="K185" s="73">
        <v>407.058784</v>
      </c>
      <c r="L185" s="73">
        <v>705.58798899999999</v>
      </c>
      <c r="M185" s="73">
        <v>859.05842998000003</v>
      </c>
      <c r="N185" s="73">
        <v>1599.797051</v>
      </c>
      <c r="O185" s="73">
        <v>2248.2892429999997</v>
      </c>
      <c r="P185" s="73">
        <v>2508.8726507200004</v>
      </c>
      <c r="Q185" s="73">
        <v>3563.5056439899995</v>
      </c>
      <c r="R185" s="73">
        <v>4022.0934268099004</v>
      </c>
      <c r="S185" s="73">
        <v>4709.4188327578004</v>
      </c>
      <c r="T185" s="73">
        <v>4760.9465213084013</v>
      </c>
      <c r="U185" s="73">
        <v>4903.7703346998996</v>
      </c>
      <c r="V185" s="73">
        <v>5032.8989847083003</v>
      </c>
      <c r="W185" s="73">
        <v>6040.1490000000003</v>
      </c>
      <c r="X185" s="73">
        <v>7295.9129999999996</v>
      </c>
      <c r="Y185" s="73">
        <v>7878.3019999999997</v>
      </c>
      <c r="Z185" s="73">
        <v>8802.7980000000007</v>
      </c>
      <c r="AA185" s="73">
        <v>10054.43</v>
      </c>
      <c r="AB185" s="73">
        <v>12823.263000000001</v>
      </c>
      <c r="AC185" s="73">
        <v>13234.554</v>
      </c>
      <c r="AD185" s="73">
        <v>13243.852000000001</v>
      </c>
      <c r="AE185" s="73">
        <v>13472.751</v>
      </c>
      <c r="AF185" s="73"/>
      <c r="AG185" s="73"/>
      <c r="AH185" s="73"/>
      <c r="AI185" s="73"/>
      <c r="AJ185" s="73"/>
    </row>
    <row r="186" spans="1:36" ht="13.5">
      <c r="A186" s="34" t="s">
        <v>397</v>
      </c>
      <c r="B186" s="10" t="s">
        <v>159</v>
      </c>
      <c r="C186" s="73">
        <v>241.26817500000001</v>
      </c>
      <c r="D186" s="73">
        <v>243.50652200000002</v>
      </c>
      <c r="E186" s="73">
        <v>261.05040000000002</v>
      </c>
      <c r="F186" s="73">
        <v>229.80883500000002</v>
      </c>
      <c r="G186" s="73">
        <v>262.35383100000001</v>
      </c>
      <c r="H186" s="73">
        <v>221.90515600000001</v>
      </c>
      <c r="I186" s="73">
        <v>333.56907000000001</v>
      </c>
      <c r="J186" s="73">
        <v>422.50143599999996</v>
      </c>
      <c r="K186" s="73">
        <v>407.058784</v>
      </c>
      <c r="L186" s="73">
        <v>705.58798899999999</v>
      </c>
      <c r="M186" s="73">
        <v>857.94701898000005</v>
      </c>
      <c r="N186" s="73">
        <v>1594.9572410000001</v>
      </c>
      <c r="O186" s="73">
        <v>2166.3651789999999</v>
      </c>
      <c r="P186" s="73">
        <v>2467.3969810000003</v>
      </c>
      <c r="Q186" s="73">
        <v>3557.7086144699997</v>
      </c>
      <c r="R186" s="73">
        <v>4013.4695803589002</v>
      </c>
      <c r="S186" s="73">
        <v>4707.3128117769002</v>
      </c>
      <c r="T186" s="73">
        <v>4759.6305756632009</v>
      </c>
      <c r="U186" s="73">
        <v>4902.2814181998001</v>
      </c>
      <c r="V186" s="73">
        <v>5030.0635471110991</v>
      </c>
      <c r="W186" s="73">
        <v>6036.528560411818</v>
      </c>
      <c r="X186" s="73">
        <v>7295.7775004910409</v>
      </c>
      <c r="Y186" s="73">
        <v>7878.3019999999997</v>
      </c>
      <c r="Z186" s="73">
        <v>8802.7980000000007</v>
      </c>
      <c r="AA186" s="73">
        <v>10053.720832325947</v>
      </c>
      <c r="AB186" s="73">
        <v>12813.972703023055</v>
      </c>
      <c r="AC186" s="73">
        <v>13234.554</v>
      </c>
      <c r="AD186" s="73">
        <v>13243.852000000001</v>
      </c>
      <c r="AE186" s="73">
        <v>13472.751</v>
      </c>
      <c r="AF186" s="73"/>
      <c r="AG186" s="73"/>
      <c r="AH186" s="73"/>
      <c r="AI186" s="73"/>
      <c r="AJ186" s="73"/>
    </row>
    <row r="187" spans="1:36" ht="13.5">
      <c r="A187" s="34" t="s">
        <v>398</v>
      </c>
      <c r="B187" s="10" t="s">
        <v>160</v>
      </c>
      <c r="C187" s="2">
        <f t="shared" ref="C187:T187" si="453">C185-C186</f>
        <v>0</v>
      </c>
      <c r="D187" s="2">
        <f t="shared" si="453"/>
        <v>0</v>
      </c>
      <c r="E187" s="2">
        <f t="shared" si="453"/>
        <v>0.48808700000000727</v>
      </c>
      <c r="F187" s="2">
        <f t="shared" si="453"/>
        <v>0</v>
      </c>
      <c r="G187" s="2">
        <f t="shared" si="453"/>
        <v>0</v>
      </c>
      <c r="H187" s="2">
        <f t="shared" si="453"/>
        <v>0</v>
      </c>
      <c r="I187" s="2">
        <f t="shared" si="453"/>
        <v>3.5874450000000024</v>
      </c>
      <c r="J187" s="2">
        <f t="shared" si="453"/>
        <v>0</v>
      </c>
      <c r="K187" s="2">
        <f t="shared" si="453"/>
        <v>0</v>
      </c>
      <c r="L187" s="2">
        <f t="shared" si="453"/>
        <v>0</v>
      </c>
      <c r="M187" s="2">
        <f t="shared" si="453"/>
        <v>1.1114109999999755</v>
      </c>
      <c r="N187" s="2">
        <f t="shared" si="453"/>
        <v>4.8398099999999431</v>
      </c>
      <c r="O187" s="2">
        <f t="shared" si="453"/>
        <v>81.924063999999817</v>
      </c>
      <c r="P187" s="2">
        <f t="shared" si="453"/>
        <v>41.475669720000042</v>
      </c>
      <c r="Q187" s="2">
        <f t="shared" si="453"/>
        <v>5.7970295199997963</v>
      </c>
      <c r="R187" s="2">
        <f t="shared" si="453"/>
        <v>8.6238464510001904</v>
      </c>
      <c r="S187" s="2">
        <f t="shared" si="453"/>
        <v>2.1060209809002117</v>
      </c>
      <c r="T187" s="2">
        <f t="shared" si="453"/>
        <v>1.3159456452003724</v>
      </c>
      <c r="U187" s="2">
        <f t="shared" ref="U187:AC187" si="454">U185-U186</f>
        <v>1.488916500099549</v>
      </c>
      <c r="V187" s="2">
        <f t="shared" si="454"/>
        <v>2.8354375972012349</v>
      </c>
      <c r="W187" s="2">
        <f t="shared" si="454"/>
        <v>3.6204395881823075</v>
      </c>
      <c r="X187" s="2">
        <f t="shared" si="454"/>
        <v>0.13549950895867369</v>
      </c>
      <c r="Y187" s="2">
        <f t="shared" si="454"/>
        <v>0</v>
      </c>
      <c r="Z187" s="2">
        <f t="shared" si="454"/>
        <v>0</v>
      </c>
      <c r="AA187" s="2">
        <f t="shared" si="454"/>
        <v>0.70916767405287828</v>
      </c>
      <c r="AB187" s="2">
        <f t="shared" si="454"/>
        <v>9.2902969769456831</v>
      </c>
      <c r="AC187" s="2">
        <f t="shared" si="454"/>
        <v>0</v>
      </c>
      <c r="AD187" s="2">
        <f t="shared" ref="AD187:AE187" si="455">AD185-AD186</f>
        <v>0</v>
      </c>
      <c r="AE187" s="2">
        <f t="shared" si="455"/>
        <v>0</v>
      </c>
      <c r="AF187" s="2"/>
      <c r="AG187" s="2"/>
      <c r="AH187" s="2"/>
      <c r="AI187" s="2"/>
      <c r="AJ187" s="2"/>
    </row>
    <row r="188" spans="1:36" ht="13.5">
      <c r="A188" s="32" t="s">
        <v>385</v>
      </c>
      <c r="B188" t="s">
        <v>102</v>
      </c>
      <c r="C188" s="2">
        <f t="shared" ref="C188:S188" si="456">C185-C184</f>
        <v>148.98060799999999</v>
      </c>
      <c r="D188" s="2">
        <f t="shared" si="456"/>
        <v>247.03167300000001</v>
      </c>
      <c r="E188" s="2">
        <f t="shared" si="456"/>
        <v>370.23249400000003</v>
      </c>
      <c r="F188" s="2">
        <f t="shared" si="456"/>
        <v>622.048855</v>
      </c>
      <c r="G188" s="2">
        <f t="shared" si="456"/>
        <v>703.33389099999999</v>
      </c>
      <c r="H188" s="2">
        <f t="shared" si="456"/>
        <v>631.96074600000009</v>
      </c>
      <c r="I188" s="2">
        <f t="shared" si="456"/>
        <v>674.84352379999996</v>
      </c>
      <c r="J188" s="2">
        <f t="shared" si="456"/>
        <v>739.18767005000007</v>
      </c>
      <c r="K188" s="2">
        <f t="shared" si="456"/>
        <v>709.71124199999997</v>
      </c>
      <c r="L188" s="2">
        <f t="shared" si="456"/>
        <v>596.46877500000005</v>
      </c>
      <c r="M188" s="2">
        <f t="shared" si="456"/>
        <v>515.01674424999999</v>
      </c>
      <c r="N188" s="2">
        <f t="shared" si="456"/>
        <v>509.90592652999999</v>
      </c>
      <c r="O188" s="2">
        <f t="shared" si="456"/>
        <v>507.63560385999995</v>
      </c>
      <c r="P188" s="2">
        <f t="shared" si="456"/>
        <v>772.57399188999989</v>
      </c>
      <c r="Q188" s="2">
        <f t="shared" si="456"/>
        <v>1529.61343519</v>
      </c>
      <c r="R188" s="2">
        <f t="shared" si="456"/>
        <v>1542.8634426397998</v>
      </c>
      <c r="S188" s="2">
        <f t="shared" si="456"/>
        <v>1350.3320550457001</v>
      </c>
      <c r="T188" s="2">
        <f t="shared" ref="T188:V188" si="457">T185-T184</f>
        <v>958.23793016760101</v>
      </c>
      <c r="U188" s="2">
        <f t="shared" si="457"/>
        <v>585.95698471299966</v>
      </c>
      <c r="V188" s="2">
        <f t="shared" si="457"/>
        <v>468.82642803110048</v>
      </c>
      <c r="W188" s="2">
        <f t="shared" ref="W188:AB188" si="458">W185-W184</f>
        <v>526.93900000000031</v>
      </c>
      <c r="X188" s="2">
        <f t="shared" si="458"/>
        <v>530.88699999999972</v>
      </c>
      <c r="Y188" s="2">
        <f t="shared" si="458"/>
        <v>756.61699999999928</v>
      </c>
      <c r="Z188" s="2">
        <f t="shared" si="458"/>
        <v>986.44500000000062</v>
      </c>
      <c r="AA188" s="2">
        <f t="shared" si="458"/>
        <v>1293.8549999999996</v>
      </c>
      <c r="AB188" s="2">
        <f t="shared" si="458"/>
        <v>1908.6870000000017</v>
      </c>
      <c r="AC188" s="2">
        <f>AC185-AC184</f>
        <v>2949.0869999999995</v>
      </c>
      <c r="AD188" s="2">
        <f>AD185-AD184</f>
        <v>2411.4650000000001</v>
      </c>
      <c r="AE188" s="2">
        <f>AE185-AE184</f>
        <v>2372.0590000000011</v>
      </c>
      <c r="AF188" s="2"/>
      <c r="AG188" s="2"/>
      <c r="AH188" s="2"/>
      <c r="AI188" s="2"/>
      <c r="AJ188" s="2"/>
    </row>
    <row r="189" spans="1:36" ht="13.5">
      <c r="A189" s="31" t="s">
        <v>386</v>
      </c>
      <c r="C189" s="2">
        <f t="shared" ref="C189:T189" si="459">C195-C184</f>
        <v>61.526079999999979</v>
      </c>
      <c r="D189" s="2">
        <f t="shared" si="459"/>
        <v>212.484803</v>
      </c>
      <c r="E189" s="2">
        <f t="shared" si="459"/>
        <v>385.76027799999997</v>
      </c>
      <c r="F189" s="2">
        <f t="shared" si="459"/>
        <v>654.17808500000001</v>
      </c>
      <c r="G189" s="2">
        <f t="shared" si="459"/>
        <v>749.76097699999991</v>
      </c>
      <c r="H189" s="2">
        <f t="shared" si="459"/>
        <v>801.83178200000009</v>
      </c>
      <c r="I189" s="2">
        <f t="shared" si="459"/>
        <v>769.10924379999994</v>
      </c>
      <c r="J189" s="2">
        <f t="shared" si="459"/>
        <v>833.0231640500001</v>
      </c>
      <c r="K189" s="2">
        <f t="shared" si="459"/>
        <v>892.59314399999994</v>
      </c>
      <c r="L189" s="2">
        <f t="shared" si="459"/>
        <v>757.53949899999998</v>
      </c>
      <c r="M189" s="2">
        <f t="shared" si="459"/>
        <v>663.32636126999989</v>
      </c>
      <c r="N189" s="2">
        <f t="shared" si="459"/>
        <v>182.20741252999983</v>
      </c>
      <c r="O189" s="2">
        <f t="shared" si="459"/>
        <v>53.148370860000114</v>
      </c>
      <c r="P189" s="2">
        <f t="shared" si="459"/>
        <v>-94.217871830000377</v>
      </c>
      <c r="Q189" s="2">
        <f t="shared" si="459"/>
        <v>-158.93085477999944</v>
      </c>
      <c r="R189" s="2">
        <f t="shared" si="459"/>
        <v>-398.10123252670064</v>
      </c>
      <c r="S189" s="2">
        <f t="shared" si="459"/>
        <v>-458.01480267219995</v>
      </c>
      <c r="T189" s="2">
        <f t="shared" si="459"/>
        <v>-547.39493175840016</v>
      </c>
      <c r="U189" s="2">
        <f t="shared" ref="U189:Z189" si="460">U195-U184</f>
        <v>-328.73003317169969</v>
      </c>
      <c r="V189" s="2">
        <f t="shared" si="460"/>
        <v>-63.062636295100674</v>
      </c>
      <c r="W189" s="2">
        <f t="shared" si="460"/>
        <v>-565.05199999999968</v>
      </c>
      <c r="X189" s="2">
        <f t="shared" si="460"/>
        <v>-432.49099999999999</v>
      </c>
      <c r="Y189" s="2">
        <f t="shared" si="460"/>
        <v>-278.76200000000063</v>
      </c>
      <c r="Z189" s="2">
        <f t="shared" si="460"/>
        <v>40.155999999999949</v>
      </c>
      <c r="AA189" s="2">
        <f t="shared" ref="AA189:AB189" si="461">AA195-AA184</f>
        <v>151.85699999999997</v>
      </c>
      <c r="AB189" s="2">
        <f t="shared" si="461"/>
        <v>-145.28499999999985</v>
      </c>
      <c r="AC189" s="2">
        <f>AC195-AC184</f>
        <v>91.037000000000262</v>
      </c>
      <c r="AD189" s="2">
        <f>AD195-AD184</f>
        <v>1150.2049999999999</v>
      </c>
      <c r="AE189" s="2">
        <f>AE195-AE184</f>
        <v>918.53700000000026</v>
      </c>
      <c r="AF189" s="2"/>
      <c r="AG189" s="2"/>
      <c r="AH189" s="2"/>
      <c r="AI189" s="2"/>
      <c r="AJ189" s="2"/>
    </row>
    <row r="190" spans="1:36" ht="13.5">
      <c r="A190" s="32" t="s">
        <v>387</v>
      </c>
      <c r="B190" t="s">
        <v>118</v>
      </c>
      <c r="C190" s="2">
        <f t="shared" ref="C190:W190" si="462">C191-C192</f>
        <v>55.054410999999995</v>
      </c>
      <c r="D190" s="2">
        <f t="shared" si="462"/>
        <v>212.59147899999999</v>
      </c>
      <c r="E190" s="2">
        <f t="shared" si="462"/>
        <v>361.702743</v>
      </c>
      <c r="F190" s="2">
        <f t="shared" si="462"/>
        <v>495.17484200000001</v>
      </c>
      <c r="G190" s="2">
        <f t="shared" si="462"/>
        <v>685.15449999999998</v>
      </c>
      <c r="H190" s="2">
        <f t="shared" si="462"/>
        <v>780.81586800000002</v>
      </c>
      <c r="I190" s="2">
        <f t="shared" si="462"/>
        <v>739.02363995999997</v>
      </c>
      <c r="J190" s="2">
        <f t="shared" si="462"/>
        <v>755.920793</v>
      </c>
      <c r="K190" s="2">
        <f t="shared" si="462"/>
        <v>782.91187600000001</v>
      </c>
      <c r="L190" s="2">
        <f t="shared" si="462"/>
        <v>721.72229800000002</v>
      </c>
      <c r="M190" s="2">
        <f t="shared" si="462"/>
        <v>645.83450200000004</v>
      </c>
      <c r="N190" s="2">
        <f t="shared" si="462"/>
        <v>426.86041700000004</v>
      </c>
      <c r="O190" s="2">
        <f t="shared" si="462"/>
        <v>412.08356000000009</v>
      </c>
      <c r="P190" s="2">
        <f t="shared" si="462"/>
        <v>-99.246365999999966</v>
      </c>
      <c r="Q190" s="2">
        <f t="shared" si="462"/>
        <v>177.72503408</v>
      </c>
      <c r="R190" s="2">
        <f t="shared" si="462"/>
        <v>-85.700660326399998</v>
      </c>
      <c r="S190" s="2">
        <f t="shared" si="462"/>
        <v>-70.395074390299897</v>
      </c>
      <c r="T190" s="2">
        <f t="shared" si="462"/>
        <v>-416.77939014979995</v>
      </c>
      <c r="U190" s="2">
        <f t="shared" si="462"/>
        <v>35.303936104300078</v>
      </c>
      <c r="V190" s="2">
        <f t="shared" si="462"/>
        <v>-66.312423574499917</v>
      </c>
      <c r="W190" s="2">
        <f t="shared" si="462"/>
        <v>-349.84500000000003</v>
      </c>
      <c r="X190" s="2">
        <f t="shared" ref="X190:AC190" si="463">X191-X192</f>
        <v>-491.31500000000005</v>
      </c>
      <c r="Y190" s="2">
        <f t="shared" si="463"/>
        <v>-498.60500000000002</v>
      </c>
      <c r="Z190" s="2">
        <f t="shared" si="463"/>
        <v>-130.89800000000002</v>
      </c>
      <c r="AA190" s="2">
        <f t="shared" si="463"/>
        <v>-405.46500000000015</v>
      </c>
      <c r="AB190" s="2">
        <f t="shared" si="463"/>
        <v>-80.910000000000082</v>
      </c>
      <c r="AC190" s="2">
        <f t="shared" si="463"/>
        <v>128.14300000000003</v>
      </c>
      <c r="AD190" s="2">
        <f t="shared" ref="AD190:AE190" si="464">AD191-AD192</f>
        <v>610.51499999999987</v>
      </c>
      <c r="AE190" s="2">
        <f t="shared" si="464"/>
        <v>297.35699999999997</v>
      </c>
      <c r="AF190" s="2"/>
      <c r="AG190" s="2"/>
      <c r="AH190" s="2"/>
      <c r="AI190" s="2"/>
      <c r="AJ190" s="2"/>
    </row>
    <row r="191" spans="1:36" ht="13.5">
      <c r="A191" s="34" t="s">
        <v>399</v>
      </c>
      <c r="B191" t="s">
        <v>93</v>
      </c>
      <c r="C191" s="73">
        <v>112.445213</v>
      </c>
      <c r="D191" s="73">
        <v>300.55538899999999</v>
      </c>
      <c r="E191" s="73">
        <v>413.77964900000001</v>
      </c>
      <c r="F191" s="73">
        <v>541.52310299999999</v>
      </c>
      <c r="G191" s="73">
        <v>709.239555</v>
      </c>
      <c r="H191" s="73">
        <v>802.42723799999999</v>
      </c>
      <c r="I191" s="73">
        <v>767.62486100000001</v>
      </c>
      <c r="J191" s="73">
        <v>776.87190799999996</v>
      </c>
      <c r="K191" s="73">
        <v>816.53202499999998</v>
      </c>
      <c r="L191" s="73">
        <v>841.41363799999999</v>
      </c>
      <c r="M191" s="73">
        <v>832.84902199999999</v>
      </c>
      <c r="N191" s="73">
        <v>787.13782300000003</v>
      </c>
      <c r="O191" s="73">
        <v>778.47016000000008</v>
      </c>
      <c r="P191" s="73">
        <v>779.66696300000001</v>
      </c>
      <c r="Q191" s="73">
        <v>760.87673717999996</v>
      </c>
      <c r="R191" s="73">
        <v>716.40493698000012</v>
      </c>
      <c r="S191" s="73">
        <v>687.36128910000002</v>
      </c>
      <c r="T191" s="73">
        <v>530.47917236000001</v>
      </c>
      <c r="U191" s="73">
        <v>523.58088198000007</v>
      </c>
      <c r="V191" s="73">
        <v>521.62271925000005</v>
      </c>
      <c r="W191" s="73">
        <v>503.53300000000002</v>
      </c>
      <c r="X191" s="73">
        <v>506.46699999999998</v>
      </c>
      <c r="Y191" s="73">
        <v>477.14800000000002</v>
      </c>
      <c r="Z191" s="73">
        <v>646.46299999999997</v>
      </c>
      <c r="AA191" s="73">
        <v>1049.1559999999999</v>
      </c>
      <c r="AB191" s="73">
        <v>1370.002</v>
      </c>
      <c r="AC191" s="73">
        <v>1811.241</v>
      </c>
      <c r="AD191" s="73">
        <v>2393.982</v>
      </c>
      <c r="AE191" s="73">
        <v>2749.462</v>
      </c>
      <c r="AF191" s="73"/>
      <c r="AG191" s="73"/>
      <c r="AH191" s="73"/>
      <c r="AI191" s="73"/>
      <c r="AJ191" s="73"/>
    </row>
    <row r="192" spans="1:36" ht="13.5">
      <c r="A192" s="34" t="s">
        <v>400</v>
      </c>
      <c r="B192" t="s">
        <v>103</v>
      </c>
      <c r="C192" s="73">
        <v>57.390802000000001</v>
      </c>
      <c r="D192" s="73">
        <v>87.963910000000013</v>
      </c>
      <c r="E192" s="73">
        <v>52.076906000000001</v>
      </c>
      <c r="F192" s="73">
        <v>46.348260999999994</v>
      </c>
      <c r="G192" s="73">
        <v>24.085055000000001</v>
      </c>
      <c r="H192" s="73">
        <v>21.611370000000004</v>
      </c>
      <c r="I192" s="73">
        <v>28.601221039999999</v>
      </c>
      <c r="J192" s="73">
        <v>20.951115000000001</v>
      </c>
      <c r="K192" s="73">
        <v>33.620149000000005</v>
      </c>
      <c r="L192" s="73">
        <v>119.69134</v>
      </c>
      <c r="M192" s="73">
        <v>187.01451999999998</v>
      </c>
      <c r="N192" s="73">
        <v>360.27740599999998</v>
      </c>
      <c r="O192" s="73">
        <v>366.38659999999999</v>
      </c>
      <c r="P192" s="73">
        <v>878.91332899999998</v>
      </c>
      <c r="Q192" s="73">
        <v>583.15170309999996</v>
      </c>
      <c r="R192" s="73">
        <v>802.10559730640011</v>
      </c>
      <c r="S192" s="73">
        <v>757.75636349029992</v>
      </c>
      <c r="T192" s="73">
        <v>947.25856250979996</v>
      </c>
      <c r="U192" s="73">
        <v>488.27694587569999</v>
      </c>
      <c r="V192" s="73">
        <v>587.93514282449996</v>
      </c>
      <c r="W192" s="73">
        <v>853.37800000000004</v>
      </c>
      <c r="X192" s="73">
        <v>997.78200000000004</v>
      </c>
      <c r="Y192" s="73">
        <v>975.75300000000004</v>
      </c>
      <c r="Z192" s="73">
        <v>777.36099999999999</v>
      </c>
      <c r="AA192" s="73">
        <v>1454.6210000000001</v>
      </c>
      <c r="AB192" s="73">
        <v>1450.912</v>
      </c>
      <c r="AC192" s="73">
        <v>1683.098</v>
      </c>
      <c r="AD192" s="73">
        <v>1783.4670000000001</v>
      </c>
      <c r="AE192" s="73">
        <v>2452.105</v>
      </c>
      <c r="AF192" s="73"/>
      <c r="AG192" s="73"/>
      <c r="AH192" s="73"/>
      <c r="AI192" s="73"/>
      <c r="AJ192" s="73"/>
    </row>
    <row r="193" spans="1:36" ht="13.5">
      <c r="A193" s="32" t="s">
        <v>433</v>
      </c>
      <c r="B193" t="s">
        <v>96</v>
      </c>
      <c r="C193" s="73">
        <v>5.0125310000000001</v>
      </c>
      <c r="D193" s="73">
        <v>14.455260000000001</v>
      </c>
      <c r="E193" s="73">
        <v>30.205074999999997</v>
      </c>
      <c r="F193" s="73">
        <v>6.9730739999999996</v>
      </c>
      <c r="G193" s="73">
        <v>10.60816</v>
      </c>
      <c r="H193" s="73">
        <v>4.2064190000000004</v>
      </c>
      <c r="I193" s="73">
        <v>1.4114469999999999</v>
      </c>
      <c r="J193" s="73">
        <v>1.3578E-2</v>
      </c>
      <c r="K193" s="73">
        <v>6.3244600000000002</v>
      </c>
      <c r="L193" s="73">
        <v>-17.043424999999999</v>
      </c>
      <c r="M193" s="73">
        <v>0</v>
      </c>
      <c r="N193" s="73">
        <v>-254.59715399999999</v>
      </c>
      <c r="O193" s="73">
        <v>-303.40878099999998</v>
      </c>
      <c r="P193" s="73">
        <v>132.05974900000001</v>
      </c>
      <c r="Q193" s="73">
        <v>-174.05290194</v>
      </c>
      <c r="R193" s="73">
        <v>-165.07974091999998</v>
      </c>
      <c r="S193" s="73">
        <v>-428.62245994</v>
      </c>
      <c r="T193" s="73">
        <v>-171.78901660579993</v>
      </c>
      <c r="U193" s="73">
        <v>-284.52060533169993</v>
      </c>
      <c r="V193" s="73">
        <v>211.65373204759996</v>
      </c>
      <c r="W193" s="73">
        <v>713.35400000000004</v>
      </c>
      <c r="X193" s="73">
        <v>1481.1260000000002</v>
      </c>
      <c r="Y193" s="73">
        <v>1696.9660000000001</v>
      </c>
      <c r="Z193" s="73">
        <v>1838.7160000000001</v>
      </c>
      <c r="AA193" s="73">
        <v>3062.373</v>
      </c>
      <c r="AB193" s="73">
        <v>3154.069</v>
      </c>
      <c r="AC193" s="73">
        <v>3086.3469999999998</v>
      </c>
      <c r="AD193" s="73">
        <v>3396.4230000000002</v>
      </c>
      <c r="AE193" s="73">
        <v>3679.2070000000003</v>
      </c>
      <c r="AF193" s="73"/>
      <c r="AG193" s="73"/>
      <c r="AH193" s="73"/>
      <c r="AI193" s="73"/>
      <c r="AJ193" s="73"/>
    </row>
    <row r="194" spans="1:36" ht="13.5">
      <c r="A194" s="32" t="s">
        <v>389</v>
      </c>
      <c r="B194" t="s">
        <v>120</v>
      </c>
      <c r="C194" s="2">
        <f t="shared" ref="C194:S194" si="465">C189-C190-C193</f>
        <v>1.4591379999999843</v>
      </c>
      <c r="D194" s="2">
        <f t="shared" si="465"/>
        <v>-14.561935999999994</v>
      </c>
      <c r="E194" s="2">
        <f t="shared" si="465"/>
        <v>-6.1475400000000242</v>
      </c>
      <c r="F194" s="2">
        <f t="shared" si="465"/>
        <v>152.030169</v>
      </c>
      <c r="G194" s="2">
        <f t="shared" si="465"/>
        <v>53.998316999999929</v>
      </c>
      <c r="H194" s="2">
        <f t="shared" si="465"/>
        <v>16.809495000000066</v>
      </c>
      <c r="I194" s="2">
        <f t="shared" si="465"/>
        <v>28.674156839999977</v>
      </c>
      <c r="J194" s="2">
        <f t="shared" si="465"/>
        <v>77.088793050000106</v>
      </c>
      <c r="K194" s="2">
        <f t="shared" si="465"/>
        <v>103.35680799999993</v>
      </c>
      <c r="L194" s="2">
        <f t="shared" si="465"/>
        <v>52.860625999999954</v>
      </c>
      <c r="M194" s="2">
        <f t="shared" si="465"/>
        <v>17.49185926999985</v>
      </c>
      <c r="N194" s="2">
        <f t="shared" si="465"/>
        <v>9.9441495299997769</v>
      </c>
      <c r="O194" s="2">
        <f t="shared" si="465"/>
        <v>-55.526408140000001</v>
      </c>
      <c r="P194" s="2">
        <f t="shared" si="465"/>
        <v>-127.03125483000042</v>
      </c>
      <c r="Q194" s="2">
        <f t="shared" si="465"/>
        <v>-162.60298691999944</v>
      </c>
      <c r="R194" s="2">
        <f t="shared" si="465"/>
        <v>-147.32083128030067</v>
      </c>
      <c r="S194" s="2">
        <f t="shared" si="465"/>
        <v>41.002731658099947</v>
      </c>
      <c r="T194" s="2">
        <f t="shared" ref="T194:W194" si="466">T189-T190-T193</f>
        <v>41.173474997199719</v>
      </c>
      <c r="U194" s="2">
        <f t="shared" si="466"/>
        <v>-79.51336394429984</v>
      </c>
      <c r="V194" s="2">
        <f t="shared" si="466"/>
        <v>-208.40394476820072</v>
      </c>
      <c r="W194" s="2">
        <f t="shared" si="466"/>
        <v>-928.56099999999969</v>
      </c>
      <c r="X194" s="2">
        <f t="shared" ref="X194:AC194" si="467">X189-X190-X193</f>
        <v>-1422.3020000000001</v>
      </c>
      <c r="Y194" s="2">
        <f t="shared" si="467"/>
        <v>-1477.1230000000007</v>
      </c>
      <c r="Z194" s="2">
        <f t="shared" si="467"/>
        <v>-1667.6620000000003</v>
      </c>
      <c r="AA194" s="2">
        <f t="shared" si="467"/>
        <v>-2505.0509999999999</v>
      </c>
      <c r="AB194" s="2">
        <f t="shared" si="467"/>
        <v>-3218.4439999999995</v>
      </c>
      <c r="AC194" s="2">
        <f t="shared" si="467"/>
        <v>-3123.4529999999995</v>
      </c>
      <c r="AD194" s="2">
        <f t="shared" ref="AD194:AE194" si="468">AD189-AD190-AD193</f>
        <v>-2856.7330000000002</v>
      </c>
      <c r="AE194" s="2">
        <f t="shared" si="468"/>
        <v>-3058.027</v>
      </c>
      <c r="AF194" s="2"/>
      <c r="AG194" s="2"/>
      <c r="AH194" s="2"/>
      <c r="AI194" s="2"/>
      <c r="AJ194" s="2"/>
    </row>
    <row r="195" spans="1:36" ht="13.5">
      <c r="A195" s="31" t="s">
        <v>279</v>
      </c>
      <c r="B195" t="s">
        <v>117</v>
      </c>
      <c r="C195" s="73">
        <v>153.813647</v>
      </c>
      <c r="D195" s="73">
        <v>208.95965200000001</v>
      </c>
      <c r="E195" s="73">
        <v>277.06627099999997</v>
      </c>
      <c r="F195" s="73">
        <v>261.93806499999999</v>
      </c>
      <c r="G195" s="73">
        <v>308.78091699999999</v>
      </c>
      <c r="H195" s="73">
        <v>391.77619200000004</v>
      </c>
      <c r="I195" s="73">
        <v>431.422235</v>
      </c>
      <c r="J195" s="73">
        <v>516.33693000000005</v>
      </c>
      <c r="K195" s="73">
        <v>589.94068600000003</v>
      </c>
      <c r="L195" s="73">
        <v>866.65871299999992</v>
      </c>
      <c r="M195" s="73">
        <v>1007.3680469999999</v>
      </c>
      <c r="N195" s="73">
        <v>1272.0985369999999</v>
      </c>
      <c r="O195" s="73">
        <v>1793.8020099999999</v>
      </c>
      <c r="P195" s="73">
        <v>1642.0807870000001</v>
      </c>
      <c r="Q195" s="73">
        <v>1874.96135402</v>
      </c>
      <c r="R195" s="73">
        <v>2081.1287516433999</v>
      </c>
      <c r="S195" s="73">
        <v>2901.0719750399003</v>
      </c>
      <c r="T195" s="73">
        <v>3255.3136593824001</v>
      </c>
      <c r="U195" s="73">
        <v>3989.0833168152003</v>
      </c>
      <c r="V195" s="73">
        <v>4501.0099203820992</v>
      </c>
      <c r="W195" s="73">
        <v>4948.1580000000004</v>
      </c>
      <c r="X195" s="73">
        <v>6332.5349999999999</v>
      </c>
      <c r="Y195" s="73">
        <v>6842.9229999999998</v>
      </c>
      <c r="Z195" s="73">
        <v>7856.509</v>
      </c>
      <c r="AA195" s="73">
        <v>8912.4320000000007</v>
      </c>
      <c r="AB195" s="73">
        <v>10769.290999999999</v>
      </c>
      <c r="AC195" s="73">
        <v>10376.504000000001</v>
      </c>
      <c r="AD195" s="73">
        <v>11982.592000000001</v>
      </c>
      <c r="AE195" s="73">
        <v>12019.228999999999</v>
      </c>
      <c r="AF195" s="73"/>
      <c r="AG195" s="73"/>
      <c r="AH195" s="73"/>
      <c r="AI195" s="73"/>
      <c r="AJ195" s="73"/>
    </row>
    <row r="196" spans="1:36" ht="13.5">
      <c r="A196" s="32" t="s">
        <v>402</v>
      </c>
      <c r="B196" t="s">
        <v>87</v>
      </c>
      <c r="C196" s="73">
        <v>131.36475899999999</v>
      </c>
      <c r="D196" s="73">
        <v>185.57400100000001</v>
      </c>
      <c r="E196" s="73">
        <v>254.554891</v>
      </c>
      <c r="F196" s="73">
        <v>221.97492199999999</v>
      </c>
      <c r="G196" s="73">
        <v>259.771503</v>
      </c>
      <c r="H196" s="73">
        <v>329.15705500000001</v>
      </c>
      <c r="I196" s="73">
        <v>365.668948</v>
      </c>
      <c r="J196" s="73">
        <v>417.17828700000001</v>
      </c>
      <c r="K196" s="73">
        <v>473.24204400000002</v>
      </c>
      <c r="L196" s="73">
        <v>676.15748499999995</v>
      </c>
      <c r="M196" s="73">
        <v>811.39990799999998</v>
      </c>
      <c r="N196" s="73">
        <v>929.53787699999998</v>
      </c>
      <c r="O196" s="73">
        <v>1310.4875939999999</v>
      </c>
      <c r="P196" s="73">
        <v>1290.7032850000001</v>
      </c>
      <c r="Q196" s="73">
        <v>1457.9379499500001</v>
      </c>
      <c r="R196" s="73">
        <v>1618.17955992</v>
      </c>
      <c r="S196" s="73">
        <v>1753.5844716499998</v>
      </c>
      <c r="T196" s="73">
        <v>1918.05888779</v>
      </c>
      <c r="U196" s="73">
        <v>2351.5525512300001</v>
      </c>
      <c r="V196" s="73">
        <v>2462.1084538699997</v>
      </c>
      <c r="W196" s="73">
        <v>2503.732</v>
      </c>
      <c r="X196" s="73">
        <v>2999.3229999999999</v>
      </c>
      <c r="Y196" s="73">
        <v>3308.8690000000001</v>
      </c>
      <c r="Z196" s="73">
        <v>3565.4960000000001</v>
      </c>
      <c r="AA196" s="73">
        <v>4137.0119999999997</v>
      </c>
      <c r="AB196" s="73">
        <v>4661.4269999999997</v>
      </c>
      <c r="AC196" s="73">
        <v>4589.0339999999997</v>
      </c>
      <c r="AD196" s="73">
        <v>5040.5469999999996</v>
      </c>
      <c r="AE196" s="73">
        <v>5934.1379999999999</v>
      </c>
      <c r="AF196" s="73"/>
      <c r="AG196" s="73"/>
      <c r="AH196" s="73"/>
      <c r="AI196" s="73"/>
      <c r="AJ196" s="73"/>
    </row>
    <row r="197" spans="1:36" ht="13.5">
      <c r="A197" s="32" t="s">
        <v>403</v>
      </c>
      <c r="B197" t="s">
        <v>124</v>
      </c>
      <c r="C197" s="73">
        <v>11.908148000000001</v>
      </c>
      <c r="D197" s="73">
        <v>13.722975</v>
      </c>
      <c r="E197" s="73">
        <v>15.652882999999999</v>
      </c>
      <c r="F197" s="73">
        <v>18.049869000000001</v>
      </c>
      <c r="G197" s="73">
        <v>29.690570000000001</v>
      </c>
      <c r="H197" s="73">
        <v>38.943140999999997</v>
      </c>
      <c r="I197" s="73">
        <v>53.299855000000001</v>
      </c>
      <c r="J197" s="73">
        <v>72.228193000000005</v>
      </c>
      <c r="K197" s="73">
        <v>81.405400999999998</v>
      </c>
      <c r="L197" s="73">
        <v>92.333619000000013</v>
      </c>
      <c r="M197" s="73">
        <v>129.83328499999999</v>
      </c>
      <c r="N197" s="73">
        <v>224.558527</v>
      </c>
      <c r="O197" s="73">
        <v>278.25338500000004</v>
      </c>
      <c r="P197" s="73">
        <v>121.235848</v>
      </c>
      <c r="Q197" s="73">
        <v>127.29106723000001</v>
      </c>
      <c r="R197" s="73">
        <v>244.75037637599999</v>
      </c>
      <c r="S197" s="73">
        <v>752.33199318820004</v>
      </c>
      <c r="T197" s="73">
        <v>874.35806775230003</v>
      </c>
      <c r="U197" s="73">
        <v>992.62069474970008</v>
      </c>
      <c r="V197" s="73">
        <v>1154.3723335883999</v>
      </c>
      <c r="W197" s="73">
        <v>1717.2449999999999</v>
      </c>
      <c r="X197" s="73">
        <v>2766.3049999999998</v>
      </c>
      <c r="Y197" s="73">
        <v>2818.2849999999999</v>
      </c>
      <c r="Z197" s="73">
        <v>3642.799</v>
      </c>
      <c r="AA197" s="73">
        <v>4231.0290000000005</v>
      </c>
      <c r="AB197" s="73">
        <v>5480.5330000000004</v>
      </c>
      <c r="AC197" s="73">
        <v>5120.817</v>
      </c>
      <c r="AD197" s="73">
        <v>5499.4780000000001</v>
      </c>
      <c r="AE197" s="73">
        <v>4312.1660000000002</v>
      </c>
      <c r="AF197" s="73"/>
      <c r="AG197" s="73"/>
      <c r="AH197" s="73"/>
      <c r="AI197" s="73"/>
      <c r="AJ197" s="73"/>
    </row>
    <row r="198" spans="1:36" ht="13.5">
      <c r="A198" s="32" t="s">
        <v>404</v>
      </c>
      <c r="B198" t="s">
        <v>86</v>
      </c>
      <c r="C198" s="2">
        <f t="shared" ref="C198:S198" si="469">C195-C196-C197</f>
        <v>10.54074000000001</v>
      </c>
      <c r="D198" s="2">
        <f t="shared" si="469"/>
        <v>9.6626759999999958</v>
      </c>
      <c r="E198" s="2">
        <f t="shared" si="469"/>
        <v>6.858496999999975</v>
      </c>
      <c r="F198" s="2">
        <f t="shared" si="469"/>
        <v>21.913274000000001</v>
      </c>
      <c r="G198" s="2">
        <f t="shared" si="469"/>
        <v>19.318843999999991</v>
      </c>
      <c r="H198" s="2">
        <f t="shared" si="469"/>
        <v>23.675996000000026</v>
      </c>
      <c r="I198" s="2">
        <f t="shared" si="469"/>
        <v>12.453431999999999</v>
      </c>
      <c r="J198" s="2">
        <f t="shared" si="469"/>
        <v>26.930450000000036</v>
      </c>
      <c r="K198" s="2">
        <f t="shared" si="469"/>
        <v>35.293241000000009</v>
      </c>
      <c r="L198" s="2">
        <f t="shared" si="469"/>
        <v>98.167608999999956</v>
      </c>
      <c r="M198" s="2">
        <f t="shared" si="469"/>
        <v>66.134853999999962</v>
      </c>
      <c r="N198" s="2">
        <f t="shared" si="469"/>
        <v>118.00213299999987</v>
      </c>
      <c r="O198" s="2">
        <f t="shared" si="469"/>
        <v>205.0610309999999</v>
      </c>
      <c r="P198" s="2">
        <f t="shared" si="469"/>
        <v>230.14165400000005</v>
      </c>
      <c r="Q198" s="2">
        <f t="shared" si="469"/>
        <v>289.73233683999996</v>
      </c>
      <c r="R198" s="2">
        <f t="shared" si="469"/>
        <v>218.19881534739997</v>
      </c>
      <c r="S198" s="2">
        <f t="shared" si="469"/>
        <v>395.15551020170039</v>
      </c>
      <c r="T198" s="2">
        <f>T195-T196-T197</f>
        <v>462.89670384010014</v>
      </c>
      <c r="U198" s="2">
        <f t="shared" ref="U198:AC198" si="470">U195-U196-U197</f>
        <v>644.91007083550016</v>
      </c>
      <c r="V198" s="2">
        <f t="shared" si="470"/>
        <v>884.52913292369954</v>
      </c>
      <c r="W198" s="2">
        <f t="shared" si="470"/>
        <v>727.18100000000049</v>
      </c>
      <c r="X198" s="2">
        <f t="shared" si="470"/>
        <v>566.90700000000015</v>
      </c>
      <c r="Y198" s="2">
        <f t="shared" si="470"/>
        <v>715.76899999999978</v>
      </c>
      <c r="Z198" s="2">
        <f t="shared" si="470"/>
        <v>648.21399999999994</v>
      </c>
      <c r="AA198" s="2">
        <f t="shared" si="470"/>
        <v>544.39100000000053</v>
      </c>
      <c r="AB198" s="2">
        <f t="shared" si="470"/>
        <v>627.33099999999922</v>
      </c>
      <c r="AC198" s="2">
        <f t="shared" si="470"/>
        <v>666.65300000000116</v>
      </c>
      <c r="AD198" s="2">
        <f t="shared" ref="AD198:AE198" si="471">AD195-AD196-AD197</f>
        <v>1442.5670000000009</v>
      </c>
      <c r="AE198" s="2">
        <f t="shared" si="471"/>
        <v>1772.9249999999993</v>
      </c>
      <c r="AF198" s="2"/>
      <c r="AG198" s="2"/>
      <c r="AH198" s="2"/>
      <c r="AI198" s="2"/>
      <c r="AJ198" s="2"/>
    </row>
    <row r="199" spans="1:36" ht="13.5">
      <c r="A199" s="3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  <c r="AB199" s="2"/>
      <c r="AC199" s="2"/>
      <c r="AD199" s="2"/>
      <c r="AE199" s="2"/>
      <c r="AF199" s="2"/>
      <c r="AG199" s="2"/>
      <c r="AH199" s="2"/>
      <c r="AI199" s="2"/>
      <c r="AJ199" s="2"/>
    </row>
    <row r="200" spans="1:36" ht="15">
      <c r="A200" s="38" t="s">
        <v>323</v>
      </c>
      <c r="C200" s="2"/>
      <c r="D200" s="2"/>
      <c r="E200" s="2"/>
      <c r="F200" s="2"/>
      <c r="G200" s="2"/>
      <c r="H200" s="2"/>
      <c r="I200" s="2"/>
      <c r="J200" s="2"/>
      <c r="K200" s="2"/>
      <c r="L200" s="2"/>
    </row>
    <row r="201" spans="1:36" ht="13.5">
      <c r="A201" s="33" t="s">
        <v>434</v>
      </c>
      <c r="D201" s="2"/>
      <c r="E201" s="2"/>
      <c r="F201" s="2"/>
      <c r="G201" s="2"/>
      <c r="H201" s="2"/>
      <c r="I201" s="2"/>
      <c r="J201" s="2"/>
      <c r="K201" s="2"/>
    </row>
    <row r="202" spans="1:36" ht="13.5">
      <c r="A202" s="34" t="s">
        <v>381</v>
      </c>
      <c r="C202" s="2">
        <v>38.300000000000011</v>
      </c>
      <c r="D202" s="2">
        <f t="shared" ref="D202:T203" si="472">D206-D212</f>
        <v>3.8000000000000114</v>
      </c>
      <c r="E202" s="2">
        <f t="shared" si="472"/>
        <v>-71.999999999999972</v>
      </c>
      <c r="F202" s="2">
        <f t="shared" si="472"/>
        <v>-211.10000000000002</v>
      </c>
      <c r="G202" s="2">
        <f t="shared" si="472"/>
        <v>-229.5</v>
      </c>
      <c r="H202" s="2">
        <f t="shared" si="472"/>
        <v>-218.70000000000002</v>
      </c>
      <c r="I202" s="2">
        <f t="shared" si="472"/>
        <v>-149.69999999999999</v>
      </c>
      <c r="J202" s="2">
        <f t="shared" si="472"/>
        <v>-134.69999999999999</v>
      </c>
      <c r="K202" s="2">
        <f t="shared" si="472"/>
        <v>-124.89999999999998</v>
      </c>
      <c r="L202" s="2">
        <f t="shared" si="472"/>
        <v>85.199999999999932</v>
      </c>
      <c r="M202" s="2">
        <f t="shared" si="472"/>
        <v>37.5</v>
      </c>
      <c r="N202" s="2">
        <f t="shared" si="472"/>
        <v>298.00000000000011</v>
      </c>
      <c r="O202" s="2">
        <f t="shared" si="472"/>
        <v>235.20000000000005</v>
      </c>
      <c r="P202" s="2">
        <f t="shared" si="472"/>
        <v>-102.80000000000018</v>
      </c>
      <c r="Q202" s="2">
        <f t="shared" si="472"/>
        <v>307.5</v>
      </c>
      <c r="R202" s="2">
        <f t="shared" si="472"/>
        <v>675.30000000000018</v>
      </c>
      <c r="S202" s="2">
        <f t="shared" si="472"/>
        <v>437.5</v>
      </c>
      <c r="T202" s="2">
        <f t="shared" si="472"/>
        <v>548.89999999999964</v>
      </c>
      <c r="U202" s="2">
        <f t="shared" ref="U202:V203" si="473">U206-U212</f>
        <v>682.30000000000018</v>
      </c>
      <c r="V202" s="2">
        <f t="shared" si="473"/>
        <v>459.30000000000018</v>
      </c>
      <c r="W202" s="2">
        <f t="shared" ref="W202:X202" si="474">W206-W212</f>
        <v>567.90000000000009</v>
      </c>
      <c r="X202" s="2">
        <f t="shared" si="474"/>
        <v>798.09999999999991</v>
      </c>
      <c r="Y202" s="2">
        <f t="shared" ref="Y202:Z202" si="475">Y206-Y212</f>
        <v>681.19999999999982</v>
      </c>
      <c r="Z202" s="2">
        <f t="shared" si="475"/>
        <v>-65.5</v>
      </c>
      <c r="AA202" s="2">
        <f t="shared" ref="AA202:AB202" si="476">AA206-AA212</f>
        <v>-124</v>
      </c>
      <c r="AB202" s="2">
        <f t="shared" si="476"/>
        <v>284</v>
      </c>
      <c r="AC202" s="2">
        <f t="shared" ref="AC202:AD202" si="477">AC206-AC212</f>
        <v>-3.6000000000003638</v>
      </c>
      <c r="AD202" s="2">
        <f t="shared" si="477"/>
        <v>1089.0999999999995</v>
      </c>
      <c r="AE202" s="2">
        <f t="shared" ref="AE202" si="478">AE206-AE212</f>
        <v>1015</v>
      </c>
      <c r="AF202" s="2"/>
      <c r="AG202" s="2"/>
      <c r="AH202" s="2"/>
      <c r="AI202" s="2"/>
      <c r="AJ202" s="2"/>
    </row>
    <row r="203" spans="1:36" ht="13.5">
      <c r="A203" s="34" t="s">
        <v>354</v>
      </c>
      <c r="C203" s="2">
        <v>74</v>
      </c>
      <c r="D203" s="2">
        <f t="shared" si="472"/>
        <v>-2.6999999999999886</v>
      </c>
      <c r="E203" s="2">
        <f t="shared" si="472"/>
        <v>-82.5</v>
      </c>
      <c r="F203" s="2">
        <f t="shared" si="472"/>
        <v>-215.89999999999998</v>
      </c>
      <c r="G203" s="2">
        <f t="shared" si="472"/>
        <v>-226</v>
      </c>
      <c r="H203" s="2">
        <f t="shared" si="472"/>
        <v>-207.10000000000002</v>
      </c>
      <c r="I203" s="2">
        <f t="shared" si="472"/>
        <v>-163.90000000000003</v>
      </c>
      <c r="J203" s="2">
        <f t="shared" si="472"/>
        <v>-151.5</v>
      </c>
      <c r="K203" s="2">
        <f t="shared" si="472"/>
        <v>-145.80000000000001</v>
      </c>
      <c r="L203" s="2">
        <f t="shared" si="472"/>
        <v>59.800000000000011</v>
      </c>
      <c r="M203" s="2">
        <f t="shared" si="472"/>
        <v>192</v>
      </c>
      <c r="N203" s="2">
        <f t="shared" si="472"/>
        <v>636</v>
      </c>
      <c r="O203" s="2">
        <f t="shared" si="472"/>
        <v>1093.6999999999998</v>
      </c>
      <c r="P203" s="2">
        <f t="shared" si="472"/>
        <v>1041.5</v>
      </c>
      <c r="Q203" s="2">
        <f t="shared" si="472"/>
        <v>1206.4000000000001</v>
      </c>
      <c r="R203" s="2">
        <f t="shared" si="472"/>
        <v>1398.5000000000002</v>
      </c>
      <c r="S203" s="2">
        <f t="shared" si="472"/>
        <v>2011.1</v>
      </c>
      <c r="T203" s="2">
        <f t="shared" si="472"/>
        <v>2295.4</v>
      </c>
      <c r="U203" s="2">
        <f t="shared" si="473"/>
        <v>2486.8000000000002</v>
      </c>
      <c r="V203" s="2">
        <f t="shared" si="473"/>
        <v>2449</v>
      </c>
      <c r="W203" s="2">
        <f t="shared" ref="W203:X203" si="479">W207-W213</f>
        <v>2302.1</v>
      </c>
      <c r="X203" s="2">
        <f t="shared" si="479"/>
        <v>2555.9</v>
      </c>
      <c r="Y203" s="2">
        <f t="shared" ref="Y203:Z203" si="480">Y207-Y213</f>
        <v>2747.2999999999997</v>
      </c>
      <c r="Z203" s="2">
        <f t="shared" si="480"/>
        <v>2920.3</v>
      </c>
      <c r="AA203" s="2">
        <f t="shared" ref="AA203:AB203" si="481">AA207-AA213</f>
        <v>3054.9</v>
      </c>
      <c r="AB203" s="2">
        <f t="shared" si="481"/>
        <v>3331.1</v>
      </c>
      <c r="AC203" s="2">
        <f t="shared" ref="AC203:AD203" si="482">AC207-AC213</f>
        <v>3320.4</v>
      </c>
      <c r="AD203" s="2">
        <f t="shared" si="482"/>
        <v>4009</v>
      </c>
      <c r="AE203" s="2">
        <f t="shared" ref="AE203" si="483">AE207-AE213</f>
        <v>4127.6000000000004</v>
      </c>
      <c r="AF203" s="2"/>
      <c r="AG203" s="2"/>
      <c r="AH203" s="2"/>
      <c r="AI203" s="2"/>
      <c r="AJ203" s="2"/>
    </row>
    <row r="204" spans="1:36" ht="13.5">
      <c r="A204" s="34" t="s">
        <v>355</v>
      </c>
      <c r="C204" s="2">
        <v>-35.699999999999989</v>
      </c>
      <c r="D204" s="2">
        <f t="shared" ref="D204:T204" si="484">D210-D214</f>
        <v>6.5</v>
      </c>
      <c r="E204" s="2">
        <f t="shared" si="484"/>
        <v>10.500000000000028</v>
      </c>
      <c r="F204" s="2">
        <f t="shared" si="484"/>
        <v>4.7999999999999545</v>
      </c>
      <c r="G204" s="2">
        <f t="shared" si="484"/>
        <v>-3.5</v>
      </c>
      <c r="H204" s="2">
        <f t="shared" si="484"/>
        <v>-11.599999999999994</v>
      </c>
      <c r="I204" s="2">
        <f t="shared" si="484"/>
        <v>14.200000000000045</v>
      </c>
      <c r="J204" s="2">
        <f t="shared" si="484"/>
        <v>16.800000000000011</v>
      </c>
      <c r="K204" s="2">
        <f t="shared" si="484"/>
        <v>20.900000000000034</v>
      </c>
      <c r="L204" s="2">
        <f t="shared" si="484"/>
        <v>25.39999999999992</v>
      </c>
      <c r="M204" s="2">
        <f t="shared" si="484"/>
        <v>-154.5</v>
      </c>
      <c r="N204" s="2">
        <f t="shared" si="484"/>
        <v>-337.99999999999989</v>
      </c>
      <c r="O204" s="2">
        <f t="shared" si="484"/>
        <v>-858.5</v>
      </c>
      <c r="P204" s="2">
        <f t="shared" si="484"/>
        <v>-1144.3000000000002</v>
      </c>
      <c r="Q204" s="2">
        <f t="shared" si="484"/>
        <v>-898.90000000000009</v>
      </c>
      <c r="R204" s="2">
        <f t="shared" si="484"/>
        <v>-723.2</v>
      </c>
      <c r="S204" s="2">
        <f t="shared" si="484"/>
        <v>-1573.6</v>
      </c>
      <c r="T204" s="2">
        <f t="shared" si="484"/>
        <v>-1746.5000000000005</v>
      </c>
      <c r="U204" s="2">
        <f t="shared" ref="U204:V204" si="485">U210-U214</f>
        <v>-1804.5</v>
      </c>
      <c r="V204" s="2">
        <f t="shared" si="485"/>
        <v>-1989.6999999999998</v>
      </c>
      <c r="W204" s="2">
        <f t="shared" ref="W204:X204" si="486">W210-W214</f>
        <v>-1734.1999999999998</v>
      </c>
      <c r="X204" s="2">
        <f t="shared" si="486"/>
        <v>-1757.8000000000002</v>
      </c>
      <c r="Y204" s="2">
        <f t="shared" ref="Y204:Z204" si="487">Y210-Y214</f>
        <v>-2066.1</v>
      </c>
      <c r="Z204" s="2">
        <f t="shared" si="487"/>
        <v>-2985.8</v>
      </c>
      <c r="AA204" s="2">
        <f t="shared" ref="AA204:AB204" si="488">AA210-AA214</f>
        <v>-3178.9</v>
      </c>
      <c r="AB204" s="2">
        <f t="shared" si="488"/>
        <v>-3047.1</v>
      </c>
      <c r="AC204" s="2">
        <f t="shared" ref="AC204:AD204" si="489">AC210-AC214</f>
        <v>-3324</v>
      </c>
      <c r="AD204" s="2">
        <f t="shared" si="489"/>
        <v>-2919.9000000000005</v>
      </c>
      <c r="AE204" s="2">
        <f t="shared" ref="AE204" si="490">AE210-AE214</f>
        <v>-3112.6000000000004</v>
      </c>
      <c r="AF204" s="2"/>
      <c r="AG204" s="2"/>
      <c r="AH204" s="2"/>
      <c r="AI204" s="2"/>
      <c r="AJ204" s="2"/>
    </row>
    <row r="205" spans="1:36" ht="13.5">
      <c r="A205" s="32" t="s">
        <v>384</v>
      </c>
      <c r="C205" s="2"/>
      <c r="D205" s="2"/>
      <c r="E205" s="2"/>
      <c r="F205" s="2"/>
      <c r="G205" s="2"/>
      <c r="H205" s="2"/>
      <c r="I205" s="2"/>
      <c r="J205" s="2"/>
      <c r="K205" s="2"/>
      <c r="L205" s="2"/>
    </row>
    <row r="206" spans="1:36" ht="13.5">
      <c r="A206" s="34" t="s">
        <v>381</v>
      </c>
      <c r="C206" s="2">
        <v>207.3</v>
      </c>
      <c r="D206" s="2">
        <f t="shared" ref="D206:T206" si="491">ROUND(D170/D241,1)</f>
        <v>211.9</v>
      </c>
      <c r="E206" s="2">
        <f t="shared" si="491"/>
        <v>229.9</v>
      </c>
      <c r="F206" s="2">
        <f t="shared" si="491"/>
        <v>172.7</v>
      </c>
      <c r="G206" s="2">
        <f t="shared" si="491"/>
        <v>179.7</v>
      </c>
      <c r="H206" s="2">
        <f t="shared" si="491"/>
        <v>158.9</v>
      </c>
      <c r="I206" s="2">
        <f t="shared" si="491"/>
        <v>248</v>
      </c>
      <c r="J206" s="2">
        <f t="shared" si="491"/>
        <v>305.5</v>
      </c>
      <c r="K206" s="2">
        <f t="shared" si="491"/>
        <v>312.3</v>
      </c>
      <c r="L206" s="2">
        <f t="shared" si="491"/>
        <v>545.79999999999995</v>
      </c>
      <c r="M206" s="2">
        <f t="shared" si="491"/>
        <v>634.1</v>
      </c>
      <c r="N206" s="2">
        <f t="shared" si="491"/>
        <v>1156.9000000000001</v>
      </c>
      <c r="O206" s="2">
        <f t="shared" si="491"/>
        <v>1859</v>
      </c>
      <c r="P206" s="2">
        <f t="shared" si="491"/>
        <v>2215</v>
      </c>
      <c r="Q206" s="2">
        <f t="shared" si="491"/>
        <v>2706.3</v>
      </c>
      <c r="R206" s="2">
        <f t="shared" si="491"/>
        <v>3144.4</v>
      </c>
      <c r="S206" s="2">
        <f t="shared" si="491"/>
        <v>3371.3</v>
      </c>
      <c r="T206" s="2">
        <f t="shared" si="491"/>
        <v>3639.2</v>
      </c>
      <c r="U206" s="2">
        <f t="shared" ref="U206:Z206" si="492">ROUND(U170/U241,1)</f>
        <v>3770</v>
      </c>
      <c r="V206" s="2">
        <f t="shared" si="492"/>
        <v>3547.3</v>
      </c>
      <c r="W206" s="2">
        <f t="shared" si="492"/>
        <v>3824.4</v>
      </c>
      <c r="X206" s="2">
        <f t="shared" si="492"/>
        <v>4017.5</v>
      </c>
      <c r="Y206" s="2">
        <f t="shared" si="492"/>
        <v>4707</v>
      </c>
      <c r="Z206" s="2">
        <f t="shared" si="492"/>
        <v>4765.7</v>
      </c>
      <c r="AA206" s="2">
        <f t="shared" ref="AA206:AB206" si="493">ROUND(AA170/AA241,1)</f>
        <v>5255.7</v>
      </c>
      <c r="AB206" s="2">
        <f t="shared" si="493"/>
        <v>5770.8</v>
      </c>
      <c r="AC206" s="2">
        <f t="shared" ref="AC206:AD206" si="494">ROUND(AC170/AC241,1)</f>
        <v>6059.4</v>
      </c>
      <c r="AD206" s="2">
        <f t="shared" si="494"/>
        <v>8719.4</v>
      </c>
      <c r="AE206" s="2">
        <f t="shared" ref="AE206" si="495">ROUND(AE170/AE241,1)</f>
        <v>9350.6</v>
      </c>
      <c r="AF206" s="2"/>
      <c r="AG206" s="2"/>
      <c r="AH206" s="2"/>
      <c r="AI206" s="2"/>
      <c r="AJ206" s="2"/>
    </row>
    <row r="207" spans="1:36" ht="13.5">
      <c r="A207" s="34" t="s">
        <v>354</v>
      </c>
      <c r="C207" s="2">
        <v>193.5</v>
      </c>
      <c r="D207" s="2">
        <f t="shared" ref="D207:T207" si="496">ROUND(D185/D241,1)</f>
        <v>190.3</v>
      </c>
      <c r="E207" s="2">
        <f t="shared" si="496"/>
        <v>198.7</v>
      </c>
      <c r="F207" s="2">
        <f t="shared" si="496"/>
        <v>126.5</v>
      </c>
      <c r="G207" s="2">
        <f t="shared" si="496"/>
        <v>134.5</v>
      </c>
      <c r="H207" s="2">
        <f t="shared" si="496"/>
        <v>112</v>
      </c>
      <c r="I207" s="2">
        <f t="shared" si="496"/>
        <v>163.69999999999999</v>
      </c>
      <c r="J207" s="2">
        <f t="shared" si="496"/>
        <v>202.2</v>
      </c>
      <c r="K207" s="2">
        <f t="shared" si="496"/>
        <v>196.2</v>
      </c>
      <c r="L207" s="2">
        <f t="shared" si="496"/>
        <v>386.6</v>
      </c>
      <c r="M207" s="2">
        <f t="shared" si="496"/>
        <v>479.3</v>
      </c>
      <c r="N207" s="2">
        <f t="shared" si="496"/>
        <v>933.6</v>
      </c>
      <c r="O207" s="2">
        <f t="shared" si="496"/>
        <v>1412.6</v>
      </c>
      <c r="P207" s="2">
        <f t="shared" si="496"/>
        <v>1505</v>
      </c>
      <c r="Q207" s="2">
        <f t="shared" si="496"/>
        <v>2113.8000000000002</v>
      </c>
      <c r="R207" s="2">
        <f t="shared" si="496"/>
        <v>2268.8000000000002</v>
      </c>
      <c r="S207" s="2">
        <f t="shared" si="496"/>
        <v>2819.5</v>
      </c>
      <c r="T207" s="2">
        <f t="shared" si="496"/>
        <v>2873.8</v>
      </c>
      <c r="U207" s="2">
        <f t="shared" ref="U207:V207" si="497">ROUND(U185/U241,1)</f>
        <v>2824.3</v>
      </c>
      <c r="V207" s="2">
        <f t="shared" si="497"/>
        <v>2700.6</v>
      </c>
      <c r="W207" s="2">
        <f t="shared" ref="W207:X207" si="498">ROUND(W185/W241,1)</f>
        <v>2522.1</v>
      </c>
      <c r="X207" s="2">
        <f t="shared" si="498"/>
        <v>2756.5</v>
      </c>
      <c r="Y207" s="2">
        <f t="shared" ref="Y207:Z207" si="499">ROUND(Y185/Y241,1)</f>
        <v>3039.2</v>
      </c>
      <c r="Z207" s="2">
        <f t="shared" si="499"/>
        <v>3288.8</v>
      </c>
      <c r="AA207" s="2">
        <f t="shared" ref="AA207:AB207" si="500">ROUND(AA185/AA241,1)</f>
        <v>3506.1</v>
      </c>
      <c r="AB207" s="2">
        <f t="shared" si="500"/>
        <v>3913.6</v>
      </c>
      <c r="AC207" s="2">
        <f t="shared" ref="AC207:AD207" si="501">ROUND(AC185/AC241,1)</f>
        <v>4272.5</v>
      </c>
      <c r="AD207" s="2">
        <f t="shared" si="501"/>
        <v>4901.5</v>
      </c>
      <c r="AE207" s="2">
        <f t="shared" ref="AE207" si="502">ROUND(AE185/AE241,1)</f>
        <v>5009.6000000000004</v>
      </c>
      <c r="AF207" s="2"/>
      <c r="AG207" s="2"/>
      <c r="AH207" s="2"/>
      <c r="AI207" s="2"/>
      <c r="AJ207" s="2"/>
    </row>
    <row r="208" spans="1:36" ht="13.5">
      <c r="A208" s="36" t="s">
        <v>397</v>
      </c>
      <c r="C208" s="2">
        <v>193.5</v>
      </c>
      <c r="D208" s="2">
        <f t="shared" ref="D208:T208" si="503">ROUND(D186/D241,1)</f>
        <v>190.3</v>
      </c>
      <c r="E208" s="2">
        <f t="shared" si="503"/>
        <v>198.3</v>
      </c>
      <c r="F208" s="2">
        <f t="shared" si="503"/>
        <v>126.5</v>
      </c>
      <c r="G208" s="2">
        <f t="shared" si="503"/>
        <v>134.5</v>
      </c>
      <c r="H208" s="2">
        <f t="shared" si="503"/>
        <v>112</v>
      </c>
      <c r="I208" s="2">
        <f t="shared" si="503"/>
        <v>161.9</v>
      </c>
      <c r="J208" s="2">
        <f t="shared" si="503"/>
        <v>202.2</v>
      </c>
      <c r="K208" s="2">
        <f t="shared" si="503"/>
        <v>196.2</v>
      </c>
      <c r="L208" s="2">
        <f t="shared" si="503"/>
        <v>386.6</v>
      </c>
      <c r="M208" s="2">
        <f t="shared" si="503"/>
        <v>478.6</v>
      </c>
      <c r="N208" s="2">
        <f t="shared" si="503"/>
        <v>930.8</v>
      </c>
      <c r="O208" s="2">
        <f t="shared" si="503"/>
        <v>1361.1</v>
      </c>
      <c r="P208" s="2">
        <f t="shared" si="503"/>
        <v>1480.1</v>
      </c>
      <c r="Q208" s="2">
        <f t="shared" si="503"/>
        <v>2110.4</v>
      </c>
      <c r="R208" s="2">
        <f t="shared" si="503"/>
        <v>2263.9</v>
      </c>
      <c r="S208" s="2">
        <f t="shared" si="503"/>
        <v>2818.2</v>
      </c>
      <c r="T208" s="2">
        <f t="shared" si="503"/>
        <v>2873</v>
      </c>
      <c r="U208" s="2">
        <f t="shared" ref="U208:V208" si="504">ROUND(U186/U241,1)</f>
        <v>2823.4</v>
      </c>
      <c r="V208" s="2">
        <f t="shared" si="504"/>
        <v>2699.1</v>
      </c>
      <c r="W208" s="2">
        <f t="shared" ref="W208:X208" si="505">ROUND(W186/W241,1)</f>
        <v>2520.6</v>
      </c>
      <c r="X208" s="2">
        <f t="shared" si="505"/>
        <v>2756.5</v>
      </c>
      <c r="Y208" s="2">
        <f t="shared" ref="Y208:Z208" si="506">ROUND(Y186/Y241,1)</f>
        <v>3039.2</v>
      </c>
      <c r="Z208" s="2">
        <f t="shared" si="506"/>
        <v>3288.8</v>
      </c>
      <c r="AA208" s="2">
        <f t="shared" ref="AA208:AB208" si="507">ROUND(AA186/AA241,1)</f>
        <v>3505.8</v>
      </c>
      <c r="AB208" s="2">
        <f t="shared" si="507"/>
        <v>3910.8</v>
      </c>
      <c r="AC208" s="2">
        <f t="shared" ref="AC208:AD208" si="508">ROUND(AC186/AC241,1)</f>
        <v>4272.5</v>
      </c>
      <c r="AD208" s="2">
        <f t="shared" si="508"/>
        <v>4901.5</v>
      </c>
      <c r="AE208" s="2">
        <f t="shared" ref="AE208" si="509">ROUND(AE186/AE241,1)</f>
        <v>5009.6000000000004</v>
      </c>
      <c r="AF208" s="2"/>
      <c r="AG208" s="2"/>
      <c r="AH208" s="2"/>
      <c r="AI208" s="2"/>
      <c r="AJ208" s="2"/>
    </row>
    <row r="209" spans="1:36" ht="13.5">
      <c r="A209" s="36" t="s">
        <v>398</v>
      </c>
      <c r="C209" s="2">
        <v>0</v>
      </c>
      <c r="D209" s="2">
        <f t="shared" ref="D209:T209" si="510">D207-D208</f>
        <v>0</v>
      </c>
      <c r="E209" s="2">
        <f t="shared" si="510"/>
        <v>0.39999999999997726</v>
      </c>
      <c r="F209" s="2">
        <f t="shared" si="510"/>
        <v>0</v>
      </c>
      <c r="G209" s="2">
        <f t="shared" si="510"/>
        <v>0</v>
      </c>
      <c r="H209" s="2">
        <f t="shared" si="510"/>
        <v>0</v>
      </c>
      <c r="I209" s="2">
        <f t="shared" si="510"/>
        <v>1.7999999999999829</v>
      </c>
      <c r="J209" s="2">
        <f t="shared" si="510"/>
        <v>0</v>
      </c>
      <c r="K209" s="2">
        <f t="shared" si="510"/>
        <v>0</v>
      </c>
      <c r="L209" s="2">
        <f t="shared" si="510"/>
        <v>0</v>
      </c>
      <c r="M209" s="2">
        <f t="shared" si="510"/>
        <v>0.69999999999998863</v>
      </c>
      <c r="N209" s="2">
        <f t="shared" si="510"/>
        <v>2.8000000000000682</v>
      </c>
      <c r="O209" s="2">
        <f t="shared" si="510"/>
        <v>51.5</v>
      </c>
      <c r="P209" s="2">
        <f t="shared" si="510"/>
        <v>24.900000000000091</v>
      </c>
      <c r="Q209" s="2">
        <f t="shared" si="510"/>
        <v>3.4000000000000909</v>
      </c>
      <c r="R209" s="2">
        <f t="shared" si="510"/>
        <v>4.9000000000000909</v>
      </c>
      <c r="S209" s="2">
        <f t="shared" si="510"/>
        <v>1.3000000000001819</v>
      </c>
      <c r="T209" s="2">
        <f t="shared" si="510"/>
        <v>0.8000000000001819</v>
      </c>
      <c r="U209" s="2">
        <f t="shared" ref="U209:V209" si="511">U207-U208</f>
        <v>0.90000000000009095</v>
      </c>
      <c r="V209" s="2">
        <f t="shared" si="511"/>
        <v>1.5</v>
      </c>
      <c r="W209" s="2">
        <f t="shared" ref="W209:X209" si="512">W207-W208</f>
        <v>1.5</v>
      </c>
      <c r="X209" s="2">
        <f t="shared" si="512"/>
        <v>0</v>
      </c>
      <c r="Y209" s="2">
        <f t="shared" ref="Y209:Z209" si="513">Y207-Y208</f>
        <v>0</v>
      </c>
      <c r="Z209" s="2">
        <f t="shared" si="513"/>
        <v>0</v>
      </c>
      <c r="AA209" s="2">
        <f t="shared" ref="AA209:AB209" si="514">AA207-AA208</f>
        <v>0.29999999999972715</v>
      </c>
      <c r="AB209" s="2">
        <f t="shared" si="514"/>
        <v>2.7999999999997272</v>
      </c>
      <c r="AC209" s="2">
        <f t="shared" ref="AC209:AD209" si="515">AC207-AC208</f>
        <v>0</v>
      </c>
      <c r="AD209" s="2">
        <f t="shared" si="515"/>
        <v>0</v>
      </c>
      <c r="AE209" s="2">
        <f t="shared" ref="AE209" si="516">AE207-AE208</f>
        <v>0</v>
      </c>
      <c r="AF209" s="2"/>
      <c r="AG209" s="2"/>
      <c r="AH209" s="2"/>
      <c r="AI209" s="2"/>
      <c r="AJ209" s="2"/>
    </row>
    <row r="210" spans="1:36" ht="13.5">
      <c r="A210" s="34" t="s">
        <v>355</v>
      </c>
      <c r="C210" s="2">
        <v>13.800000000000011</v>
      </c>
      <c r="D210" s="2">
        <f t="shared" ref="D210:T210" si="517">D206-D207</f>
        <v>21.599999999999994</v>
      </c>
      <c r="E210" s="2">
        <f t="shared" si="517"/>
        <v>31.200000000000017</v>
      </c>
      <c r="F210" s="2">
        <f t="shared" si="517"/>
        <v>46.199999999999989</v>
      </c>
      <c r="G210" s="2">
        <f t="shared" si="517"/>
        <v>45.199999999999989</v>
      </c>
      <c r="H210" s="2">
        <f t="shared" si="517"/>
        <v>46.900000000000006</v>
      </c>
      <c r="I210" s="2">
        <f t="shared" si="517"/>
        <v>84.300000000000011</v>
      </c>
      <c r="J210" s="2">
        <f t="shared" si="517"/>
        <v>103.30000000000001</v>
      </c>
      <c r="K210" s="2">
        <f t="shared" si="517"/>
        <v>116.10000000000002</v>
      </c>
      <c r="L210" s="2">
        <f t="shared" si="517"/>
        <v>159.19999999999993</v>
      </c>
      <c r="M210" s="2">
        <f t="shared" si="517"/>
        <v>154.80000000000001</v>
      </c>
      <c r="N210" s="2">
        <f t="shared" si="517"/>
        <v>223.30000000000007</v>
      </c>
      <c r="O210" s="2">
        <f t="shared" si="517"/>
        <v>446.40000000000009</v>
      </c>
      <c r="P210" s="2">
        <f t="shared" si="517"/>
        <v>710</v>
      </c>
      <c r="Q210" s="2">
        <f t="shared" si="517"/>
        <v>592.5</v>
      </c>
      <c r="R210" s="2">
        <f t="shared" si="517"/>
        <v>875.59999999999991</v>
      </c>
      <c r="S210" s="2">
        <f t="shared" si="517"/>
        <v>551.80000000000018</v>
      </c>
      <c r="T210" s="2">
        <f t="shared" si="517"/>
        <v>765.39999999999964</v>
      </c>
      <c r="U210" s="2">
        <f t="shared" ref="U210:V210" si="518">U206-U207</f>
        <v>945.69999999999982</v>
      </c>
      <c r="V210" s="2">
        <f t="shared" si="518"/>
        <v>846.70000000000027</v>
      </c>
      <c r="W210" s="2">
        <f t="shared" ref="W210:X210" si="519">W206-W207</f>
        <v>1302.3000000000002</v>
      </c>
      <c r="X210" s="2">
        <f t="shared" si="519"/>
        <v>1261</v>
      </c>
      <c r="Y210" s="2">
        <f t="shared" ref="Y210:Z210" si="520">Y206-Y207</f>
        <v>1667.8000000000002</v>
      </c>
      <c r="Z210" s="2">
        <f t="shared" si="520"/>
        <v>1476.8999999999996</v>
      </c>
      <c r="AA210" s="2">
        <f t="shared" ref="AA210:AB210" si="521">AA206-AA207</f>
        <v>1749.6</v>
      </c>
      <c r="AB210" s="2">
        <f t="shared" si="521"/>
        <v>1857.2000000000003</v>
      </c>
      <c r="AC210" s="2">
        <f t="shared" ref="AC210:AD210" si="522">AC206-AC207</f>
        <v>1786.8999999999996</v>
      </c>
      <c r="AD210" s="2">
        <f t="shared" si="522"/>
        <v>3817.8999999999996</v>
      </c>
      <c r="AE210" s="2">
        <f t="shared" ref="AE210" si="523">AE206-AE207</f>
        <v>4341</v>
      </c>
      <c r="AF210" s="2"/>
      <c r="AG210" s="2"/>
      <c r="AH210" s="2"/>
      <c r="AI210" s="2"/>
      <c r="AJ210" s="2"/>
    </row>
    <row r="211" spans="1:36" ht="13.5">
      <c r="A211" s="32" t="s">
        <v>385</v>
      </c>
      <c r="C211" s="2"/>
      <c r="D211" s="2"/>
      <c r="E211" s="2"/>
      <c r="F211" s="2"/>
      <c r="G211" s="2"/>
      <c r="H211" s="2"/>
      <c r="I211" s="2"/>
      <c r="J211" s="2"/>
      <c r="K211" s="2"/>
      <c r="L211" s="2"/>
    </row>
    <row r="212" spans="1:36" ht="13.5">
      <c r="A212" s="34" t="s">
        <v>381</v>
      </c>
      <c r="C212" s="2">
        <v>169</v>
      </c>
      <c r="D212" s="2">
        <f t="shared" ref="D212:T212" si="524">ROUND(D171/D241,1)</f>
        <v>208.1</v>
      </c>
      <c r="E212" s="2">
        <f t="shared" si="524"/>
        <v>301.89999999999998</v>
      </c>
      <c r="F212" s="2">
        <f t="shared" si="524"/>
        <v>383.8</v>
      </c>
      <c r="G212" s="2">
        <f t="shared" si="524"/>
        <v>409.2</v>
      </c>
      <c r="H212" s="2">
        <f t="shared" si="524"/>
        <v>377.6</v>
      </c>
      <c r="I212" s="2">
        <f t="shared" si="524"/>
        <v>397.7</v>
      </c>
      <c r="J212" s="2">
        <f t="shared" si="524"/>
        <v>440.2</v>
      </c>
      <c r="K212" s="2">
        <f t="shared" si="524"/>
        <v>437.2</v>
      </c>
      <c r="L212" s="2">
        <f t="shared" si="524"/>
        <v>460.6</v>
      </c>
      <c r="M212" s="2">
        <f t="shared" si="524"/>
        <v>596.6</v>
      </c>
      <c r="N212" s="2">
        <f t="shared" si="524"/>
        <v>858.9</v>
      </c>
      <c r="O212" s="2">
        <f t="shared" si="524"/>
        <v>1623.8</v>
      </c>
      <c r="P212" s="2">
        <f t="shared" si="524"/>
        <v>2317.8000000000002</v>
      </c>
      <c r="Q212" s="2">
        <f t="shared" si="524"/>
        <v>2398.8000000000002</v>
      </c>
      <c r="R212" s="2">
        <f t="shared" si="524"/>
        <v>2469.1</v>
      </c>
      <c r="S212" s="2">
        <f t="shared" si="524"/>
        <v>2933.8</v>
      </c>
      <c r="T212" s="2">
        <f t="shared" si="524"/>
        <v>3090.3</v>
      </c>
      <c r="U212" s="2">
        <f t="shared" ref="U212:V212" si="525">ROUND(U171/U241,1)</f>
        <v>3087.7</v>
      </c>
      <c r="V212" s="2">
        <f t="shared" si="525"/>
        <v>3088</v>
      </c>
      <c r="W212" s="2">
        <f t="shared" ref="W212:X212" si="526">ROUND(W171/W241,1)</f>
        <v>3256.5</v>
      </c>
      <c r="X212" s="2">
        <f t="shared" si="526"/>
        <v>3219.4</v>
      </c>
      <c r="Y212" s="2">
        <f t="shared" ref="Y212:AD212" si="527">ROUND(Y171/Y241,1)</f>
        <v>4025.8</v>
      </c>
      <c r="Z212" s="2">
        <f t="shared" si="527"/>
        <v>4831.2</v>
      </c>
      <c r="AA212" s="2">
        <f t="shared" si="527"/>
        <v>5379.7</v>
      </c>
      <c r="AB212" s="2">
        <f t="shared" si="527"/>
        <v>5486.8</v>
      </c>
      <c r="AC212" s="2">
        <f t="shared" si="527"/>
        <v>6063</v>
      </c>
      <c r="AD212" s="2">
        <f t="shared" si="527"/>
        <v>7630.3</v>
      </c>
      <c r="AE212" s="2">
        <f t="shared" ref="AE212" si="528">ROUND(AE171/AE241,1)</f>
        <v>8335.6</v>
      </c>
      <c r="AF212" s="2"/>
      <c r="AG212" s="2"/>
      <c r="AH212" s="2"/>
      <c r="AI212" s="2"/>
      <c r="AJ212" s="2"/>
    </row>
    <row r="213" spans="1:36" ht="13.5">
      <c r="A213" s="34" t="s">
        <v>354</v>
      </c>
      <c r="C213" s="2">
        <v>119.5</v>
      </c>
      <c r="D213" s="2">
        <f t="shared" ref="D213:T213" si="529">ROUND(D188/D241,1)</f>
        <v>193</v>
      </c>
      <c r="E213" s="2">
        <f t="shared" si="529"/>
        <v>281.2</v>
      </c>
      <c r="F213" s="2">
        <f t="shared" si="529"/>
        <v>342.4</v>
      </c>
      <c r="G213" s="2">
        <f t="shared" si="529"/>
        <v>360.5</v>
      </c>
      <c r="H213" s="2">
        <f t="shared" si="529"/>
        <v>319.10000000000002</v>
      </c>
      <c r="I213" s="2">
        <f t="shared" si="529"/>
        <v>327.60000000000002</v>
      </c>
      <c r="J213" s="2">
        <f t="shared" si="529"/>
        <v>353.7</v>
      </c>
      <c r="K213" s="2">
        <f t="shared" si="529"/>
        <v>342</v>
      </c>
      <c r="L213" s="2">
        <f t="shared" si="529"/>
        <v>326.8</v>
      </c>
      <c r="M213" s="2">
        <f t="shared" si="529"/>
        <v>287.3</v>
      </c>
      <c r="N213" s="2">
        <f t="shared" si="529"/>
        <v>297.60000000000002</v>
      </c>
      <c r="O213" s="2">
        <f t="shared" si="529"/>
        <v>318.89999999999998</v>
      </c>
      <c r="P213" s="2">
        <f t="shared" si="529"/>
        <v>463.5</v>
      </c>
      <c r="Q213" s="2">
        <f t="shared" si="529"/>
        <v>907.4</v>
      </c>
      <c r="R213" s="2">
        <f t="shared" si="529"/>
        <v>870.3</v>
      </c>
      <c r="S213" s="2">
        <f t="shared" si="529"/>
        <v>808.4</v>
      </c>
      <c r="T213" s="2">
        <f t="shared" si="529"/>
        <v>578.4</v>
      </c>
      <c r="U213" s="2">
        <f t="shared" ref="U213:V213" si="530">ROUND(U188/U241,1)</f>
        <v>337.5</v>
      </c>
      <c r="V213" s="2">
        <f t="shared" si="530"/>
        <v>251.6</v>
      </c>
      <c r="W213" s="2">
        <f t="shared" ref="W213:X213" si="531">ROUND(W188/W241,1)</f>
        <v>220</v>
      </c>
      <c r="X213" s="2">
        <f t="shared" si="531"/>
        <v>200.6</v>
      </c>
      <c r="Y213" s="2">
        <f t="shared" ref="Y213" si="532">ROUND(Y188/Y241,1)</f>
        <v>291.89999999999998</v>
      </c>
      <c r="Z213" s="2">
        <f t="shared" ref="Z213:AE213" si="533">ROUND(Z188/Z241,1)</f>
        <v>368.5</v>
      </c>
      <c r="AA213" s="2">
        <f t="shared" si="533"/>
        <v>451.2</v>
      </c>
      <c r="AB213" s="2">
        <f t="shared" si="533"/>
        <v>582.5</v>
      </c>
      <c r="AC213" s="2">
        <f t="shared" si="533"/>
        <v>952.1</v>
      </c>
      <c r="AD213" s="2">
        <f t="shared" si="533"/>
        <v>892.5</v>
      </c>
      <c r="AE213" s="2">
        <f t="shared" si="533"/>
        <v>882</v>
      </c>
      <c r="AF213" s="2"/>
      <c r="AG213" s="2"/>
      <c r="AH213" s="2"/>
      <c r="AI213" s="2"/>
      <c r="AJ213" s="2"/>
    </row>
    <row r="214" spans="1:36" ht="13.5">
      <c r="A214" s="34" t="s">
        <v>355</v>
      </c>
      <c r="C214" s="2">
        <v>49.5</v>
      </c>
      <c r="D214" s="2">
        <f t="shared" ref="D214:T214" si="534">D212-D213</f>
        <v>15.099999999999994</v>
      </c>
      <c r="E214" s="2">
        <f t="shared" si="534"/>
        <v>20.699999999999989</v>
      </c>
      <c r="F214" s="2">
        <f t="shared" si="534"/>
        <v>41.400000000000034</v>
      </c>
      <c r="G214" s="2">
        <f t="shared" si="534"/>
        <v>48.699999999999989</v>
      </c>
      <c r="H214" s="2">
        <f t="shared" si="534"/>
        <v>58.5</v>
      </c>
      <c r="I214" s="2">
        <f t="shared" si="534"/>
        <v>70.099999999999966</v>
      </c>
      <c r="J214" s="2">
        <f t="shared" si="534"/>
        <v>86.5</v>
      </c>
      <c r="K214" s="2">
        <f t="shared" si="534"/>
        <v>95.199999999999989</v>
      </c>
      <c r="L214" s="2">
        <f t="shared" si="534"/>
        <v>133.80000000000001</v>
      </c>
      <c r="M214" s="2">
        <f t="shared" si="534"/>
        <v>309.3</v>
      </c>
      <c r="N214" s="2">
        <f t="shared" si="534"/>
        <v>561.29999999999995</v>
      </c>
      <c r="O214" s="2">
        <f t="shared" si="534"/>
        <v>1304.9000000000001</v>
      </c>
      <c r="P214" s="2">
        <f t="shared" si="534"/>
        <v>1854.3000000000002</v>
      </c>
      <c r="Q214" s="2">
        <f t="shared" si="534"/>
        <v>1491.4</v>
      </c>
      <c r="R214" s="2">
        <f t="shared" si="534"/>
        <v>1598.8</v>
      </c>
      <c r="S214" s="2">
        <f t="shared" si="534"/>
        <v>2125.4</v>
      </c>
      <c r="T214" s="2">
        <f t="shared" si="534"/>
        <v>2511.9</v>
      </c>
      <c r="U214" s="2">
        <f t="shared" ref="U214:V214" si="535">U212-U213</f>
        <v>2750.2</v>
      </c>
      <c r="V214" s="2">
        <f t="shared" si="535"/>
        <v>2836.4</v>
      </c>
      <c r="W214" s="2">
        <f t="shared" ref="W214:X214" si="536">W212-W213</f>
        <v>3036.5</v>
      </c>
      <c r="X214" s="2">
        <f t="shared" si="536"/>
        <v>3018.8</v>
      </c>
      <c r="Y214" s="2">
        <f t="shared" ref="Y214:AD214" si="537">Y212-Y213</f>
        <v>3733.9</v>
      </c>
      <c r="Z214" s="2">
        <f t="shared" si="537"/>
        <v>4462.7</v>
      </c>
      <c r="AA214" s="2">
        <f t="shared" si="537"/>
        <v>4928.5</v>
      </c>
      <c r="AB214" s="2">
        <f t="shared" si="537"/>
        <v>4904.3</v>
      </c>
      <c r="AC214" s="2">
        <f t="shared" si="537"/>
        <v>5110.8999999999996</v>
      </c>
      <c r="AD214" s="2">
        <f t="shared" si="537"/>
        <v>6737.8</v>
      </c>
      <c r="AE214" s="2">
        <f t="shared" ref="AE214" si="538">AE212-AE213</f>
        <v>7453.6</v>
      </c>
      <c r="AF214" s="2"/>
      <c r="AG214" s="2"/>
      <c r="AH214" s="2"/>
      <c r="AI214" s="2"/>
      <c r="AJ214" s="2"/>
    </row>
    <row r="215" spans="1:36" ht="13.5">
      <c r="A215" s="33" t="s">
        <v>435</v>
      </c>
      <c r="C215" s="2">
        <v>-15.304443000000006</v>
      </c>
      <c r="D215" s="2">
        <f t="shared" ref="D215:T215" si="539">D173-D190</f>
        <v>-11.008931000000018</v>
      </c>
      <c r="E215" s="2">
        <f t="shared" si="539"/>
        <v>-3.3989109999999982</v>
      </c>
      <c r="F215" s="2">
        <f t="shared" si="539"/>
        <v>-14.408771000000002</v>
      </c>
      <c r="G215" s="2">
        <f t="shared" si="539"/>
        <v>-15.030361000000084</v>
      </c>
      <c r="H215" s="2">
        <f t="shared" si="539"/>
        <v>-13.333047000000079</v>
      </c>
      <c r="I215" s="2">
        <f t="shared" si="539"/>
        <v>-15.740731999999866</v>
      </c>
      <c r="J215" s="2">
        <f t="shared" si="539"/>
        <v>-43.877116999999998</v>
      </c>
      <c r="K215" s="2">
        <f t="shared" si="539"/>
        <v>-20.395622000000003</v>
      </c>
      <c r="L215" s="2">
        <f t="shared" si="539"/>
        <v>14.118845000000078</v>
      </c>
      <c r="M215" s="2">
        <f t="shared" si="539"/>
        <v>-13.295625389999941</v>
      </c>
      <c r="N215" s="2">
        <f t="shared" si="539"/>
        <v>6.1809160999999904</v>
      </c>
      <c r="O215" s="2">
        <f t="shared" si="539"/>
        <v>-35.96456199000005</v>
      </c>
      <c r="P215" s="2">
        <f t="shared" si="539"/>
        <v>-53.009293990000003</v>
      </c>
      <c r="Q215" s="2">
        <f t="shared" si="539"/>
        <v>106.84520939449993</v>
      </c>
      <c r="R215" s="2">
        <f t="shared" si="539"/>
        <v>272.0114732321</v>
      </c>
      <c r="S215" s="2">
        <f t="shared" si="539"/>
        <v>196.68150785929998</v>
      </c>
      <c r="T215" s="2">
        <f t="shared" si="539"/>
        <v>339.94802126579998</v>
      </c>
      <c r="U215" s="2">
        <f t="shared" ref="U215:V215" si="540">U173-U190</f>
        <v>556.06975707610025</v>
      </c>
      <c r="V215" s="2">
        <f t="shared" si="540"/>
        <v>794.22146829760004</v>
      </c>
      <c r="W215" s="2">
        <f t="shared" ref="W215:X215" si="541">W173-W190</f>
        <v>1307.636</v>
      </c>
      <c r="X215" s="2">
        <f t="shared" si="541"/>
        <v>1699.9360000000001</v>
      </c>
      <c r="Y215" s="2">
        <f t="shared" ref="Y215:Z215" si="542">Y173-Y190</f>
        <v>1530.05</v>
      </c>
      <c r="Z215" s="2">
        <f t="shared" si="542"/>
        <v>1713.819</v>
      </c>
      <c r="AA215" s="2">
        <f t="shared" ref="AA215:AB215" si="543">AA173-AA190</f>
        <v>2002.3940000000002</v>
      </c>
      <c r="AB215" s="2">
        <f t="shared" si="543"/>
        <v>1567.934</v>
      </c>
      <c r="AC215" s="2">
        <f t="shared" ref="AC215:AD215" si="544">AC173-AC190</f>
        <v>1889.7749999999999</v>
      </c>
      <c r="AD215" s="2">
        <f t="shared" si="544"/>
        <v>1616.4790000000003</v>
      </c>
      <c r="AE215" s="2">
        <f t="shared" ref="AE215" si="545">AE173-AE190</f>
        <v>2261.105</v>
      </c>
      <c r="AF215" s="2"/>
      <c r="AG215" s="2"/>
      <c r="AH215" s="2"/>
      <c r="AI215" s="2"/>
      <c r="AJ215" s="2"/>
    </row>
    <row r="216" spans="1:36" ht="13.5">
      <c r="A216" s="3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  <c r="AA216" s="2"/>
      <c r="AB216" s="2"/>
      <c r="AC216" s="2"/>
      <c r="AD216" s="2"/>
      <c r="AE216" s="2"/>
      <c r="AF216" s="2"/>
      <c r="AG216" s="2"/>
      <c r="AH216" s="2"/>
      <c r="AI216" s="2"/>
      <c r="AJ216" s="2"/>
    </row>
    <row r="217" spans="1:36" ht="15">
      <c r="A217" s="1" t="s">
        <v>436</v>
      </c>
      <c r="C217" s="50"/>
      <c r="D217" s="50"/>
      <c r="E217" s="50"/>
      <c r="F217" s="50"/>
      <c r="G217" s="50"/>
      <c r="H217" s="50"/>
      <c r="I217" s="50"/>
      <c r="J217" s="50"/>
      <c r="L217" s="50"/>
      <c r="M217" s="50"/>
      <c r="N217" s="50"/>
      <c r="O217" s="50"/>
      <c r="P217" s="50"/>
      <c r="Q217" s="50"/>
      <c r="R217" s="50"/>
      <c r="S217" s="50"/>
      <c r="T217" s="50"/>
      <c r="U217" s="50"/>
      <c r="V217" s="50"/>
      <c r="W217" s="2"/>
      <c r="X217" s="2"/>
      <c r="Y217" s="2"/>
      <c r="Z217" s="2"/>
      <c r="AA217" s="2"/>
      <c r="AB217" s="2"/>
      <c r="AC217" s="2"/>
      <c r="AD217" s="2"/>
      <c r="AE217" s="2"/>
      <c r="AF217" s="2"/>
      <c r="AG217" s="2"/>
      <c r="AH217" s="2"/>
      <c r="AI217" s="2"/>
      <c r="AJ217" s="2"/>
    </row>
    <row r="218" spans="1:36" ht="13.5">
      <c r="A218" s="31"/>
      <c r="C218" s="12"/>
      <c r="D218" s="12"/>
      <c r="E218" s="12"/>
      <c r="F218" s="12"/>
      <c r="G218" s="12"/>
      <c r="H218" s="12"/>
      <c r="I218" s="12"/>
      <c r="J218" s="12"/>
      <c r="K218" s="12"/>
      <c r="L218" s="54"/>
      <c r="M218" s="54"/>
      <c r="N218" s="54"/>
      <c r="O218" s="54"/>
      <c r="P218" s="54"/>
      <c r="Q218" s="54"/>
      <c r="R218" s="54"/>
      <c r="S218" s="54"/>
      <c r="T218" s="54"/>
      <c r="U218" s="54"/>
      <c r="V218" s="54"/>
      <c r="W218" s="54"/>
      <c r="X218" s="54"/>
      <c r="Y218" s="54"/>
      <c r="Z218" s="54"/>
      <c r="AA218" s="54"/>
      <c r="AB218" s="54"/>
      <c r="AC218" s="54"/>
      <c r="AD218" s="54"/>
      <c r="AE218" s="54"/>
      <c r="AF218" s="54"/>
      <c r="AG218" s="54"/>
      <c r="AH218" s="54"/>
      <c r="AI218" s="54"/>
      <c r="AJ218" s="54"/>
    </row>
    <row r="219" spans="1:36" ht="13.5">
      <c r="A219" s="31" t="s">
        <v>676</v>
      </c>
      <c r="B219" t="s">
        <v>89</v>
      </c>
      <c r="C219" s="74">
        <v>0.20628363643761125</v>
      </c>
      <c r="D219" s="74">
        <v>0.28753978091269666</v>
      </c>
      <c r="E219" s="74">
        <v>0.30792202977443101</v>
      </c>
      <c r="F219" s="74">
        <v>0.31888784266517195</v>
      </c>
      <c r="G219" s="74">
        <v>0.37996045191936068</v>
      </c>
      <c r="H219" s="74">
        <v>0.39530541710189171</v>
      </c>
      <c r="I219" s="74">
        <v>0.41383608049111992</v>
      </c>
      <c r="J219" s="74">
        <v>0.43692558163358403</v>
      </c>
      <c r="K219" s="74">
        <v>0.4578338021875662</v>
      </c>
      <c r="L219" s="74">
        <v>0.48373027548541897</v>
      </c>
      <c r="M219" s="74">
        <v>0.52362382237621774</v>
      </c>
      <c r="N219" s="74">
        <v>0.57159276800039482</v>
      </c>
      <c r="O219" s="74">
        <v>0.62443605831332427</v>
      </c>
      <c r="P219" s="74">
        <v>0.68687647786558015</v>
      </c>
      <c r="Q219" s="74">
        <v>0.69874239176588715</v>
      </c>
      <c r="R219" s="74">
        <v>0.7484299182146541</v>
      </c>
      <c r="S219" s="74">
        <v>0.81237600913061847</v>
      </c>
      <c r="T219" s="74">
        <v>0.80470467446008331</v>
      </c>
      <c r="U219" s="74">
        <v>0.80057434323992793</v>
      </c>
      <c r="V219" s="74">
        <v>0.82515305076525136</v>
      </c>
      <c r="W219" s="74">
        <v>0.85819773788712395</v>
      </c>
      <c r="X219" s="74">
        <v>0.87651059331824255</v>
      </c>
      <c r="Y219" s="74">
        <v>0.92941071616570703</v>
      </c>
      <c r="Z219" s="74">
        <v>0.9537170807913633</v>
      </c>
      <c r="AA219" s="74">
        <v>1</v>
      </c>
      <c r="AB219" s="74">
        <v>1.0520246488975329</v>
      </c>
      <c r="AC219" s="74">
        <v>1.1526709458748112</v>
      </c>
      <c r="AD219" s="74">
        <v>1.2898176417669602</v>
      </c>
      <c r="AE219" s="74">
        <v>1.321905216429405</v>
      </c>
      <c r="AF219" s="74"/>
      <c r="AG219" s="74"/>
      <c r="AH219" s="74"/>
      <c r="AI219" s="74"/>
      <c r="AJ219" s="74"/>
    </row>
    <row r="220" spans="1:36" ht="13.5">
      <c r="A220" s="32" t="s">
        <v>437</v>
      </c>
      <c r="B220" t="s">
        <v>95</v>
      </c>
      <c r="C220" s="74">
        <v>1.6271722102143706</v>
      </c>
      <c r="D220" s="12">
        <f t="shared" ref="D220:T220" si="546">D219/C219-1</f>
        <v>0.39390494504715923</v>
      </c>
      <c r="E220" s="12">
        <f t="shared" si="546"/>
        <v>7.0884970410138859E-2</v>
      </c>
      <c r="F220" s="12">
        <f t="shared" si="546"/>
        <v>3.5612303863981287E-2</v>
      </c>
      <c r="G220" s="12">
        <f t="shared" si="546"/>
        <v>0.19151752147012435</v>
      </c>
      <c r="H220" s="12">
        <f t="shared" si="546"/>
        <v>4.0385690418611508E-2</v>
      </c>
      <c r="I220" s="12">
        <f t="shared" si="546"/>
        <v>4.6876826341218258E-2</v>
      </c>
      <c r="J220" s="12">
        <f t="shared" si="546"/>
        <v>5.5793832947244937E-2</v>
      </c>
      <c r="K220" s="12">
        <f t="shared" si="546"/>
        <v>4.7853047367494961E-2</v>
      </c>
      <c r="L220" s="12">
        <f t="shared" si="546"/>
        <v>5.6563043563226056E-2</v>
      </c>
      <c r="M220" s="12">
        <f t="shared" si="546"/>
        <v>8.247064306811458E-2</v>
      </c>
      <c r="N220" s="12">
        <f t="shared" si="546"/>
        <v>9.1609555513522789E-2</v>
      </c>
      <c r="O220" s="12">
        <f t="shared" si="546"/>
        <v>9.2449193326555434E-2</v>
      </c>
      <c r="P220" s="12">
        <f t="shared" si="546"/>
        <v>9.9994897349321654E-2</v>
      </c>
      <c r="Q220" s="12">
        <f t="shared" si="546"/>
        <v>1.7275178700513205E-2</v>
      </c>
      <c r="R220" s="12">
        <f t="shared" si="546"/>
        <v>7.1109935556070702E-2</v>
      </c>
      <c r="S220" s="12">
        <f t="shared" si="546"/>
        <v>8.5440318939286719E-2</v>
      </c>
      <c r="T220" s="12">
        <f t="shared" si="546"/>
        <v>-9.4430837251641142E-3</v>
      </c>
      <c r="U220" s="12">
        <f t="shared" ref="U220:AE220" si="547">U219/T219-1</f>
        <v>-5.1327292499283583E-3</v>
      </c>
      <c r="V220" s="12">
        <f t="shared" si="547"/>
        <v>3.0701343020628435E-2</v>
      </c>
      <c r="W220" s="12">
        <f t="shared" si="547"/>
        <v>4.0046736894721269E-2</v>
      </c>
      <c r="X220" s="12">
        <f t="shared" si="547"/>
        <v>2.1338736543637049E-2</v>
      </c>
      <c r="Y220" s="12">
        <f t="shared" si="547"/>
        <v>6.035309014030088E-2</v>
      </c>
      <c r="Z220" s="12">
        <f t="shared" si="547"/>
        <v>2.6152447139766499E-2</v>
      </c>
      <c r="AA220" s="12">
        <f t="shared" si="547"/>
        <v>4.8528982169673052E-2</v>
      </c>
      <c r="AB220" s="12">
        <f t="shared" si="547"/>
        <v>5.2024648897532888E-2</v>
      </c>
      <c r="AC220" s="12">
        <f t="shared" si="547"/>
        <v>9.5669143382477229E-2</v>
      </c>
      <c r="AD220" s="12">
        <f t="shared" si="547"/>
        <v>0.11898165420319717</v>
      </c>
      <c r="AE220" s="12">
        <f t="shared" si="547"/>
        <v>2.4877605657871893E-2</v>
      </c>
      <c r="AF220" s="12"/>
      <c r="AG220" s="12"/>
      <c r="AH220" s="12"/>
      <c r="AI220" s="12"/>
      <c r="AJ220" s="12"/>
    </row>
    <row r="221" spans="1:36" ht="13.5">
      <c r="A221" s="31" t="s">
        <v>438</v>
      </c>
      <c r="B221" t="s">
        <v>90</v>
      </c>
      <c r="C221" s="74">
        <v>0.26098769676693701</v>
      </c>
      <c r="D221" s="74">
        <v>0.29691985127755716</v>
      </c>
      <c r="E221" s="74">
        <v>0.31847156040175273</v>
      </c>
      <c r="F221" s="74">
        <v>0.35243459700040314</v>
      </c>
      <c r="G221" s="74">
        <v>0.3908111437241511</v>
      </c>
      <c r="H221" s="74">
        <v>0.40893944931680382</v>
      </c>
      <c r="I221" s="74">
        <v>0.42285495584530869</v>
      </c>
      <c r="J221" s="74">
        <v>0.44578563130260263</v>
      </c>
      <c r="K221" s="74">
        <v>0.47677965885198503</v>
      </c>
      <c r="L221" s="74">
        <v>0.51245765929314735</v>
      </c>
      <c r="M221" s="74">
        <v>0.54412232775566849</v>
      </c>
      <c r="N221" s="74">
        <v>0.59188553975771663</v>
      </c>
      <c r="O221" s="74">
        <v>0.65684338574241197</v>
      </c>
      <c r="P221" s="74">
        <v>0.69328339290884178</v>
      </c>
      <c r="Q221" s="74">
        <v>0.7139864551428966</v>
      </c>
      <c r="R221" s="74">
        <v>0.79424671387968515</v>
      </c>
      <c r="S221" s="74">
        <v>0.81046444366636539</v>
      </c>
      <c r="T221" s="74">
        <v>0.79932743541065299</v>
      </c>
      <c r="U221" s="74">
        <v>0.81829039428681805</v>
      </c>
      <c r="V221" s="74">
        <v>0.83426039498133553</v>
      </c>
      <c r="W221" s="74">
        <v>0.87496765923374709</v>
      </c>
      <c r="X221" s="74">
        <v>0.89099694788959283</v>
      </c>
      <c r="Y221" s="74">
        <v>0.95083941767908897</v>
      </c>
      <c r="Z221" s="74">
        <v>0.96524525905017833</v>
      </c>
      <c r="AA221" s="74">
        <v>1.0327808732418682</v>
      </c>
      <c r="AB221" s="74">
        <v>1.0576161306305247</v>
      </c>
      <c r="AC221" s="74">
        <v>1.2050424935397746</v>
      </c>
      <c r="AD221" s="74">
        <v>1.3237050734287765</v>
      </c>
      <c r="AE221" s="74">
        <v>1.3294927070178582</v>
      </c>
      <c r="AF221" s="74"/>
      <c r="AG221" s="74"/>
      <c r="AH221" s="74"/>
      <c r="AI221" s="74"/>
      <c r="AJ221" s="74"/>
    </row>
    <row r="222" spans="1:36" ht="13.5">
      <c r="A222" s="32" t="s">
        <v>439</v>
      </c>
      <c r="B222" s="57" t="s">
        <v>204</v>
      </c>
      <c r="C222" s="74">
        <v>0.57384830797340847</v>
      </c>
      <c r="D222" s="12">
        <f t="shared" ref="D222:T222" si="548">D221/C221-1</f>
        <v>0.13767758003821795</v>
      </c>
      <c r="E222" s="12">
        <f t="shared" si="548"/>
        <v>7.2584264849470337E-2</v>
      </c>
      <c r="F222" s="12">
        <f t="shared" si="548"/>
        <v>0.10664386030515871</v>
      </c>
      <c r="G222" s="12">
        <f t="shared" si="548"/>
        <v>0.10888983956278286</v>
      </c>
      <c r="H222" s="12">
        <f t="shared" si="548"/>
        <v>4.6386357921892607E-2</v>
      </c>
      <c r="I222" s="12">
        <f t="shared" si="548"/>
        <v>3.4028281085996648E-2</v>
      </c>
      <c r="J222" s="12">
        <f t="shared" si="548"/>
        <v>5.422822918429393E-2</v>
      </c>
      <c r="K222" s="12">
        <f t="shared" si="548"/>
        <v>6.9526753158949184E-2</v>
      </c>
      <c r="L222" s="12">
        <f t="shared" si="548"/>
        <v>7.4831213494027216E-2</v>
      </c>
      <c r="M222" s="12">
        <f t="shared" si="548"/>
        <v>6.1789823780168396E-2</v>
      </c>
      <c r="N222" s="12">
        <f t="shared" si="548"/>
        <v>8.7780283156282612E-2</v>
      </c>
      <c r="O222" s="12">
        <f t="shared" si="548"/>
        <v>0.10974731028449392</v>
      </c>
      <c r="P222" s="12">
        <f t="shared" si="548"/>
        <v>5.5477466862580371E-2</v>
      </c>
      <c r="Q222" s="12">
        <f t="shared" si="548"/>
        <v>2.9862336882454432E-2</v>
      </c>
      <c r="R222" s="12">
        <f t="shared" si="548"/>
        <v>0.11241145845088241</v>
      </c>
      <c r="S222" s="12">
        <f t="shared" si="548"/>
        <v>2.0419007725522631E-2</v>
      </c>
      <c r="T222" s="12">
        <f t="shared" si="548"/>
        <v>-1.374151369963994E-2</v>
      </c>
      <c r="U222" s="12">
        <f t="shared" ref="U222:AE222" si="549">U221/T221-1</f>
        <v>2.3723643198138022E-2</v>
      </c>
      <c r="V222" s="12">
        <f t="shared" si="549"/>
        <v>1.9516299844184459E-2</v>
      </c>
      <c r="W222" s="12">
        <f t="shared" si="549"/>
        <v>4.8794434564189304E-2</v>
      </c>
      <c r="X222" s="12">
        <f t="shared" si="549"/>
        <v>1.8319864153474308E-2</v>
      </c>
      <c r="Y222" s="12">
        <f t="shared" si="549"/>
        <v>6.7163495824804409E-2</v>
      </c>
      <c r="Z222" s="12">
        <f t="shared" si="549"/>
        <v>1.5150656465476198E-2</v>
      </c>
      <c r="AA222" s="12">
        <f t="shared" si="549"/>
        <v>6.9967309923020249E-2</v>
      </c>
      <c r="AB222" s="12">
        <f t="shared" si="549"/>
        <v>2.4046976500154749E-2</v>
      </c>
      <c r="AC222" s="12">
        <f t="shared" si="549"/>
        <v>0.13939496442944543</v>
      </c>
      <c r="AD222" s="12">
        <f t="shared" si="549"/>
        <v>9.8471697492122701E-2</v>
      </c>
      <c r="AE222" s="12">
        <f t="shared" si="549"/>
        <v>4.3722984109217933E-3</v>
      </c>
      <c r="AF222" s="12"/>
      <c r="AG222" s="12"/>
      <c r="AH222" s="12"/>
      <c r="AI222" s="12"/>
      <c r="AJ222" s="12"/>
    </row>
    <row r="223" spans="1:36" ht="13.5">
      <c r="A223" s="31" t="s">
        <v>675</v>
      </c>
      <c r="B223" t="s">
        <v>123</v>
      </c>
      <c r="C223" s="74">
        <v>0.1928185605762486</v>
      </c>
      <c r="D223" s="74">
        <v>0.2703475292660979</v>
      </c>
      <c r="E223" s="74">
        <v>0.28802279405591069</v>
      </c>
      <c r="F223" s="74">
        <v>0.30800071854894695</v>
      </c>
      <c r="G223" s="74">
        <v>0.33795875372395828</v>
      </c>
      <c r="H223" s="74">
        <v>0.35377399141072846</v>
      </c>
      <c r="I223" s="74">
        <v>0.37279615568241131</v>
      </c>
      <c r="J223" s="74">
        <v>0.3948644195887635</v>
      </c>
      <c r="K223" s="74">
        <v>0.40838681405174848</v>
      </c>
      <c r="L223" s="74">
        <v>0.44255862757351011</v>
      </c>
      <c r="M223" s="74">
        <v>0.4776410357405968</v>
      </c>
      <c r="N223" s="74">
        <v>0.51816738037098853</v>
      </c>
      <c r="O223" s="74">
        <v>0.56720346819575296</v>
      </c>
      <c r="P223" s="74">
        <v>0.62045012268916055</v>
      </c>
      <c r="Q223" s="74">
        <v>0.60777059754787321</v>
      </c>
      <c r="R223" s="74">
        <v>0.70473258932418015</v>
      </c>
      <c r="S223" s="74">
        <v>0.76928613192115836</v>
      </c>
      <c r="T223" s="74">
        <v>0.7715094070095927</v>
      </c>
      <c r="U223" s="74">
        <v>0.76647910603889291</v>
      </c>
      <c r="V223" s="74">
        <v>0.80167644089661472</v>
      </c>
      <c r="W223" s="74">
        <v>0.84478108626143122</v>
      </c>
      <c r="X223" s="74">
        <v>0.86400366477106727</v>
      </c>
      <c r="Y223" s="74">
        <v>0.92918447139025484</v>
      </c>
      <c r="Z223" s="74">
        <v>0.96157647691019821</v>
      </c>
      <c r="AA223" s="74">
        <v>1</v>
      </c>
      <c r="AB223" s="74">
        <v>1.0684722425611239</v>
      </c>
      <c r="AC223" s="74">
        <v>1.177788533895153</v>
      </c>
      <c r="AD223" s="74">
        <v>1.2735934774281652</v>
      </c>
      <c r="AE223" s="74">
        <v>1.3051539925283691</v>
      </c>
      <c r="AF223" s="74"/>
      <c r="AG223" s="74"/>
      <c r="AH223" s="74"/>
      <c r="AI223" s="74"/>
      <c r="AJ223" s="74"/>
    </row>
    <row r="224" spans="1:36" ht="13.5">
      <c r="A224" s="32" t="s">
        <v>440</v>
      </c>
      <c r="B224" t="s">
        <v>97</v>
      </c>
      <c r="C224" s="74">
        <v>1.6223308118862589</v>
      </c>
      <c r="D224" s="12">
        <f t="shared" ref="D224:T224" si="550">D223/C223-1</f>
        <v>0.40208249899879878</v>
      </c>
      <c r="E224" s="12">
        <f t="shared" si="550"/>
        <v>6.5379790367587898E-2</v>
      </c>
      <c r="F224" s="12">
        <f t="shared" si="550"/>
        <v>6.9362303627809929E-2</v>
      </c>
      <c r="G224" s="12">
        <f t="shared" si="550"/>
        <v>9.7266121053709353E-2</v>
      </c>
      <c r="H224" s="12">
        <f t="shared" si="550"/>
        <v>4.6796354621688296E-2</v>
      </c>
      <c r="I224" s="12">
        <f t="shared" si="550"/>
        <v>5.3769255890827372E-2</v>
      </c>
      <c r="J224" s="12">
        <f t="shared" si="550"/>
        <v>5.9196597309207233E-2</v>
      </c>
      <c r="K224" s="12">
        <f t="shared" si="550"/>
        <v>3.4245664567772449E-2</v>
      </c>
      <c r="L224" s="12">
        <f t="shared" si="550"/>
        <v>8.3675114734315548E-2</v>
      </c>
      <c r="M224" s="12">
        <f t="shared" si="550"/>
        <v>7.9271775492071761E-2</v>
      </c>
      <c r="N224" s="12">
        <f t="shared" si="550"/>
        <v>8.4846865319170961E-2</v>
      </c>
      <c r="O224" s="12">
        <f t="shared" si="550"/>
        <v>9.4633683404880431E-2</v>
      </c>
      <c r="P224" s="12">
        <f t="shared" si="550"/>
        <v>9.3875756195184401E-2</v>
      </c>
      <c r="Q224" s="12">
        <f t="shared" si="550"/>
        <v>-2.0436010369909607E-2</v>
      </c>
      <c r="R224" s="115">
        <f t="shared" si="550"/>
        <v>0.15953715459009077</v>
      </c>
      <c r="S224" s="12">
        <f t="shared" si="550"/>
        <v>9.1600053090894251E-2</v>
      </c>
      <c r="T224" s="12">
        <f t="shared" si="550"/>
        <v>2.8900496137660436E-3</v>
      </c>
      <c r="U224" s="12">
        <f t="shared" ref="U224:AE224" si="551">U223/T223-1</f>
        <v>-6.5200772991187428E-3</v>
      </c>
      <c r="V224" s="12">
        <f t="shared" si="551"/>
        <v>4.5920801467921324E-2</v>
      </c>
      <c r="W224" s="12">
        <f t="shared" si="551"/>
        <v>5.3768132834996596E-2</v>
      </c>
      <c r="X224" s="12">
        <f t="shared" si="551"/>
        <v>2.275450862034023E-2</v>
      </c>
      <c r="Y224" s="12">
        <f t="shared" si="551"/>
        <v>7.5440428411213123E-2</v>
      </c>
      <c r="Z224" s="12">
        <f t="shared" si="551"/>
        <v>3.4860683230616418E-2</v>
      </c>
      <c r="AA224" s="12">
        <f t="shared" si="551"/>
        <v>3.9958884199483347E-2</v>
      </c>
      <c r="AB224" s="12">
        <f t="shared" si="551"/>
        <v>6.8472242561123942E-2</v>
      </c>
      <c r="AC224" s="12">
        <f t="shared" si="551"/>
        <v>0.10231083876544922</v>
      </c>
      <c r="AD224" s="12">
        <f t="shared" si="551"/>
        <v>8.1343077110938022E-2</v>
      </c>
      <c r="AE224" s="12">
        <f t="shared" si="551"/>
        <v>2.478068210896911E-2</v>
      </c>
      <c r="AF224" s="12"/>
      <c r="AG224" s="12"/>
      <c r="AH224" s="12"/>
      <c r="AI224" s="12"/>
      <c r="AJ224" s="12"/>
    </row>
    <row r="225" spans="1:36" ht="13.5">
      <c r="A225" s="31" t="s">
        <v>324</v>
      </c>
      <c r="B225" t="s">
        <v>104</v>
      </c>
      <c r="C225" s="74">
        <v>2.6084407971864065E-2</v>
      </c>
      <c r="D225" s="12">
        <f t="shared" ref="D225:S225" si="552">D32/C32-1</f>
        <v>0.10496298396815851</v>
      </c>
      <c r="E225" s="12">
        <f t="shared" si="552"/>
        <v>0.10519039598065394</v>
      </c>
      <c r="F225" s="12">
        <f t="shared" si="552"/>
        <v>3.1049044635232725E-2</v>
      </c>
      <c r="G225" s="12">
        <f t="shared" si="552"/>
        <v>2.8692566559259891E-2</v>
      </c>
      <c r="H225" s="12">
        <f t="shared" si="552"/>
        <v>1.8383411466728949E-2</v>
      </c>
      <c r="I225" s="12">
        <f t="shared" si="552"/>
        <v>4.8054517419090503E-2</v>
      </c>
      <c r="J225" s="12">
        <f t="shared" si="552"/>
        <v>5.4738393934931073E-2</v>
      </c>
      <c r="K225" s="12">
        <f t="shared" si="552"/>
        <v>0.11058101011804911</v>
      </c>
      <c r="L225" s="12">
        <f t="shared" si="552"/>
        <v>5.857333924990149E-2</v>
      </c>
      <c r="M225" s="12">
        <f t="shared" si="552"/>
        <v>9.5996366233887187E-2</v>
      </c>
      <c r="N225" s="12">
        <f t="shared" si="552"/>
        <v>9.3834821334065843E-2</v>
      </c>
      <c r="O225" s="12">
        <f t="shared" si="552"/>
        <v>0.12579578861486684</v>
      </c>
      <c r="P225" s="12">
        <f t="shared" si="552"/>
        <v>2.6131987749369756E-2</v>
      </c>
      <c r="Q225" s="12">
        <f t="shared" si="552"/>
        <v>-3.7414096408482256E-2</v>
      </c>
      <c r="R225" s="12">
        <f t="shared" si="552"/>
        <v>6.2011309605468856E-2</v>
      </c>
      <c r="S225" s="12">
        <f t="shared" si="552"/>
        <v>7.9491585312796209E-2</v>
      </c>
      <c r="T225" s="12">
        <f t="shared" ref="T225:Y225" si="553">T32/S32-1</f>
        <v>6.5790396928687267E-2</v>
      </c>
      <c r="U225" s="12">
        <f t="shared" si="553"/>
        <v>5.1335546585391523E-2</v>
      </c>
      <c r="V225" s="12">
        <f t="shared" si="553"/>
        <v>4.0906070381424131E-2</v>
      </c>
      <c r="W225" s="12">
        <f t="shared" si="553"/>
        <v>3.3508061966940561E-2</v>
      </c>
      <c r="X225" s="12">
        <f t="shared" si="553"/>
        <v>3.449928939778335E-2</v>
      </c>
      <c r="Y225" s="12">
        <f t="shared" si="553"/>
        <v>5.1610979277677327E-2</v>
      </c>
      <c r="Z225" s="12">
        <f t="shared" ref="Z225:AE225" si="554">Z32/Y32-1</f>
        <v>6.062190106448595E-2</v>
      </c>
      <c r="AA225" s="12">
        <f t="shared" si="554"/>
        <v>5.3802771856454212E-2</v>
      </c>
      <c r="AB225" s="12">
        <f t="shared" si="554"/>
        <v>-6.2912539723058769E-2</v>
      </c>
      <c r="AC225" s="12">
        <f t="shared" si="554"/>
        <v>0.10644012903523392</v>
      </c>
      <c r="AD225" s="12">
        <f t="shared" si="554"/>
        <v>0.10959538283972026</v>
      </c>
      <c r="AE225" s="12">
        <f t="shared" si="554"/>
        <v>7.4739857534205756E-2</v>
      </c>
      <c r="AF225" s="12"/>
      <c r="AG225" s="12"/>
      <c r="AH225" s="12"/>
      <c r="AI225" s="12"/>
      <c r="AJ225" s="12"/>
    </row>
    <row r="226" spans="1:36" ht="13.5">
      <c r="A226" s="31" t="s">
        <v>682</v>
      </c>
      <c r="B226" t="s">
        <v>122</v>
      </c>
      <c r="C226" s="12">
        <f t="shared" ref="C226:S226" si="555">C14/C29</f>
        <v>0.23751112211919748</v>
      </c>
      <c r="D226" s="12">
        <f t="shared" si="555"/>
        <v>0.34661601606732212</v>
      </c>
      <c r="E226" s="12">
        <f t="shared" si="555"/>
        <v>0.35957984021268241</v>
      </c>
      <c r="F226" s="12">
        <f t="shared" si="555"/>
        <v>0.34527895683453808</v>
      </c>
      <c r="G226" s="12">
        <f t="shared" si="555"/>
        <v>0.49954693846317771</v>
      </c>
      <c r="H226" s="12">
        <f t="shared" si="555"/>
        <v>0.49303044255683698</v>
      </c>
      <c r="I226" s="12">
        <f t="shared" si="555"/>
        <v>0.51571150732498539</v>
      </c>
      <c r="J226" s="12">
        <f t="shared" si="555"/>
        <v>0.53184556681790285</v>
      </c>
      <c r="K226" s="12">
        <f t="shared" si="555"/>
        <v>0.55948395165889031</v>
      </c>
      <c r="L226" s="12">
        <f t="shared" si="555"/>
        <v>0.55711661043744098</v>
      </c>
      <c r="M226" s="12">
        <f t="shared" si="555"/>
        <v>0.59877329930549528</v>
      </c>
      <c r="N226" s="12">
        <f t="shared" si="555"/>
        <v>0.65248338363476499</v>
      </c>
      <c r="O226" s="12">
        <f t="shared" si="555"/>
        <v>0.70983794014115986</v>
      </c>
      <c r="P226" s="12">
        <f t="shared" si="555"/>
        <v>0.79041634700157837</v>
      </c>
      <c r="Q226" s="12">
        <f t="shared" si="555"/>
        <v>0.89159286609435107</v>
      </c>
      <c r="R226" s="12">
        <f t="shared" si="555"/>
        <v>0.81805973813438715</v>
      </c>
      <c r="S226" s="12">
        <f t="shared" si="555"/>
        <v>0.87518057643799685</v>
      </c>
      <c r="T226" s="12">
        <f t="shared" ref="T226:U226" si="556">T14/T29</f>
        <v>0.84812090168861043</v>
      </c>
      <c r="U226" s="12">
        <f t="shared" si="556"/>
        <v>0.84243486899567022</v>
      </c>
      <c r="V226" s="12">
        <f>V14/V29</f>
        <v>0.85237980136265223</v>
      </c>
      <c r="W226" s="12">
        <f>W14/W29</f>
        <v>0.87279546202456104</v>
      </c>
      <c r="X226" s="12">
        <f t="shared" ref="X226:AB226" si="557">X14/X29</f>
        <v>0.89058452769902352</v>
      </c>
      <c r="Y226" s="12">
        <f t="shared" si="557"/>
        <v>0.92962660741352598</v>
      </c>
      <c r="Z226" s="12">
        <f t="shared" si="557"/>
        <v>0.94724010172690976</v>
      </c>
      <c r="AA226" s="12">
        <f t="shared" si="557"/>
        <v>0.99999999999999989</v>
      </c>
      <c r="AB226" s="12">
        <f t="shared" si="557"/>
        <v>1.0341171957847213</v>
      </c>
      <c r="AC226" s="12">
        <f t="shared" ref="AC226:AD226" si="558">AC14/AC29</f>
        <v>1.1294228740309531</v>
      </c>
      <c r="AD226" s="12">
        <f t="shared" si="558"/>
        <v>1.3022555372829647</v>
      </c>
      <c r="AE226" s="12">
        <f t="shared" ref="AE226" si="559">AE14/AE29</f>
        <v>1.3367318536899817</v>
      </c>
      <c r="AF226" s="12"/>
      <c r="AG226" s="12"/>
      <c r="AH226" s="12"/>
      <c r="AI226" s="12"/>
      <c r="AJ226" s="12"/>
    </row>
    <row r="227" spans="1:36" ht="13.5">
      <c r="A227" s="32" t="s">
        <v>325</v>
      </c>
      <c r="C227" s="12"/>
      <c r="D227" s="12">
        <f t="shared" ref="D227" si="560">D226/C226-1</f>
        <v>0.459367514980495</v>
      </c>
      <c r="E227" s="12">
        <f t="shared" ref="E227" si="561">E226/D226-1</f>
        <v>3.7401111155932254E-2</v>
      </c>
      <c r="F227" s="12">
        <f t="shared" ref="F227" si="562">F226/E226-1</f>
        <v>-3.9771093311810057E-2</v>
      </c>
      <c r="G227" s="12">
        <f t="shared" ref="G227" si="563">G226/F226-1</f>
        <v>0.44679230684355531</v>
      </c>
      <c r="H227" s="12">
        <f t="shared" ref="H227" si="564">H226/G226-1</f>
        <v>-1.3044812017842244E-2</v>
      </c>
      <c r="I227" s="12">
        <f t="shared" ref="I227" si="565">I226/H226-1</f>
        <v>4.6003375877816444E-2</v>
      </c>
      <c r="J227" s="12">
        <f t="shared" ref="J227" si="566">J226/I226-1</f>
        <v>3.1285048450063524E-2</v>
      </c>
      <c r="K227" s="12">
        <f t="shared" ref="K227" si="567">K226/J226-1</f>
        <v>5.1966936579637801E-2</v>
      </c>
      <c r="L227" s="12">
        <f t="shared" ref="L227" si="568">L226/K226-1</f>
        <v>-4.2312942389680641E-3</v>
      </c>
      <c r="M227" s="12">
        <f t="shared" ref="M227" si="569">M226/L226-1</f>
        <v>7.4771938383502823E-2</v>
      </c>
      <c r="N227" s="12">
        <f t="shared" ref="N227" si="570">N226/M226-1</f>
        <v>8.9700199376904211E-2</v>
      </c>
      <c r="O227" s="12">
        <f t="shared" ref="O227" si="571">O226/N226-1</f>
        <v>8.7901941942018391E-2</v>
      </c>
      <c r="P227" s="12">
        <f t="shared" ref="P227" si="572">P226/O226-1</f>
        <v>0.113516624434578</v>
      </c>
      <c r="Q227" s="12">
        <f t="shared" ref="Q227" si="573">Q226/P226-1</f>
        <v>0.12800408224928916</v>
      </c>
      <c r="R227" s="12">
        <f t="shared" ref="R227" si="574">R226/Q226-1</f>
        <v>-8.2473885510185752E-2</v>
      </c>
      <c r="S227" s="12">
        <f t="shared" ref="S227" si="575">S226/R226-1</f>
        <v>6.9824776407986677E-2</v>
      </c>
      <c r="T227" s="12">
        <f t="shared" ref="T227" si="576">T226/S226-1</f>
        <v>-3.0918961729612282E-2</v>
      </c>
      <c r="U227" s="12">
        <f t="shared" ref="U227" si="577">U226/T226-1</f>
        <v>-6.7042713858593839E-3</v>
      </c>
      <c r="V227" s="12">
        <f t="shared" ref="V227" si="578">V226/U226-1</f>
        <v>1.1804986632186987E-2</v>
      </c>
      <c r="W227" s="12">
        <f t="shared" ref="W227" si="579">W226/V226-1</f>
        <v>2.3951366080321668E-2</v>
      </c>
      <c r="X227" s="12">
        <f t="shared" ref="X227:AE227" si="580">X226/W226-1</f>
        <v>2.0381711922743628E-2</v>
      </c>
      <c r="Y227" s="12">
        <f t="shared" si="580"/>
        <v>4.3838713227338788E-2</v>
      </c>
      <c r="Z227" s="12">
        <f t="shared" si="580"/>
        <v>1.8946848307611619E-2</v>
      </c>
      <c r="AA227" s="12">
        <f t="shared" si="580"/>
        <v>5.569854799950269E-2</v>
      </c>
      <c r="AB227" s="12">
        <f t="shared" si="580"/>
        <v>3.4117195784721499E-2</v>
      </c>
      <c r="AC227" s="12">
        <f t="shared" si="580"/>
        <v>9.2161390057836634E-2</v>
      </c>
      <c r="AD227" s="12">
        <f t="shared" si="580"/>
        <v>0.15302741535167019</v>
      </c>
      <c r="AE227" s="12">
        <f t="shared" si="580"/>
        <v>2.6474309703415466E-2</v>
      </c>
      <c r="AF227" s="12"/>
      <c r="AG227" s="12"/>
      <c r="AH227" s="12"/>
      <c r="AI227" s="12"/>
      <c r="AJ227" s="12"/>
    </row>
    <row r="228" spans="1:36" ht="13.5">
      <c r="A228" s="31" t="s">
        <v>441</v>
      </c>
      <c r="B228" t="s">
        <v>154</v>
      </c>
      <c r="C228" s="12"/>
      <c r="D228" s="12">
        <f t="shared" ref="D228:S228" si="581">(1+D227)/((1+D233)*(1+D239))-1</f>
        <v>0.47464387329880875</v>
      </c>
      <c r="E228" s="12">
        <f t="shared" si="581"/>
        <v>3.5127908168830269E-2</v>
      </c>
      <c r="F228" s="12">
        <f t="shared" si="581"/>
        <v>-4.7967169497377782E-2</v>
      </c>
      <c r="G228" s="12">
        <f t="shared" si="581"/>
        <v>-1.3284453174673305E-2</v>
      </c>
      <c r="H228" s="12">
        <f t="shared" si="581"/>
        <v>-5.1011946427653387E-2</v>
      </c>
      <c r="I228" s="12">
        <f t="shared" si="581"/>
        <v>3.4175079987319279E-2</v>
      </c>
      <c r="J228" s="12">
        <f t="shared" si="581"/>
        <v>-1.1009618840834845E-3</v>
      </c>
      <c r="K228" s="12">
        <f t="shared" si="581"/>
        <v>4.4835509612922042E-2</v>
      </c>
      <c r="L228" s="12">
        <f t="shared" si="581"/>
        <v>5.533672651346766E-2</v>
      </c>
      <c r="M228" s="12">
        <f t="shared" si="581"/>
        <v>5.7123297053926825E-2</v>
      </c>
      <c r="N228" s="12">
        <f t="shared" si="581"/>
        <v>6.0138486181272377E-2</v>
      </c>
      <c r="O228" s="12">
        <f t="shared" si="581"/>
        <v>0.1101302434400051</v>
      </c>
      <c r="P228" s="12">
        <f t="shared" si="581"/>
        <v>0.11936511105622549</v>
      </c>
      <c r="Q228" s="12">
        <f t="shared" si="581"/>
        <v>0.13704385388638407</v>
      </c>
      <c r="R228" s="12">
        <f t="shared" si="581"/>
        <v>-0.19533026535863529</v>
      </c>
      <c r="S228" s="12">
        <f t="shared" si="581"/>
        <v>1.9472256762611551E-2</v>
      </c>
      <c r="T228" s="12">
        <f t="shared" ref="T228:X228" si="582">(1+T227)/((1+T233)*(1+T239))-1</f>
        <v>-1.2988305980888515E-2</v>
      </c>
      <c r="U228" s="12">
        <f t="shared" si="582"/>
        <v>-2.9706274977574498E-3</v>
      </c>
      <c r="V228" s="12">
        <f t="shared" si="582"/>
        <v>-3.646273018415469E-2</v>
      </c>
      <c r="W228" s="12">
        <f t="shared" si="582"/>
        <v>-0.11309656760940034</v>
      </c>
      <c r="X228" s="12">
        <f t="shared" si="582"/>
        <v>1.208569133251669E-2</v>
      </c>
      <c r="Y228" s="12">
        <f t="shared" ref="Y228:AD228" si="583">(1+Y227)/((1+Y233)*(1+Y239))-1</f>
        <v>-4.3312155039042621E-2</v>
      </c>
      <c r="Z228" s="12">
        <f t="shared" si="583"/>
        <v>-2.155942451698889E-2</v>
      </c>
      <c r="AA228" s="12">
        <f t="shared" si="583"/>
        <v>-3.847848805653542E-2</v>
      </c>
      <c r="AB228" s="12">
        <f t="shared" si="583"/>
        <v>-3.8622329959654644E-2</v>
      </c>
      <c r="AC228" s="12">
        <f t="shared" si="583"/>
        <v>-3.164930025697521E-2</v>
      </c>
      <c r="AD228" s="12">
        <f t="shared" si="583"/>
        <v>0.17429041668768064</v>
      </c>
      <c r="AE228" s="12">
        <f t="shared" ref="AE228" si="584">(1+AE227)/((1+AE233)*(1+AE239))-1</f>
        <v>0.17546901756523114</v>
      </c>
      <c r="AF228" s="12"/>
      <c r="AG228" s="12"/>
      <c r="AH228" s="12"/>
      <c r="AI228" s="12"/>
      <c r="AJ228" s="12"/>
    </row>
    <row r="229" spans="1:36" ht="13.5">
      <c r="A229" s="31" t="s">
        <v>442</v>
      </c>
      <c r="C229" s="74">
        <v>1.5238333333333336</v>
      </c>
      <c r="D229" s="74">
        <v>1.5685</v>
      </c>
      <c r="E229" s="74">
        <v>1.6051666666666664</v>
      </c>
      <c r="F229" s="74">
        <v>1.6300833333333336</v>
      </c>
      <c r="G229" s="74">
        <v>1.6659999999999999</v>
      </c>
      <c r="H229" s="74">
        <v>1.722</v>
      </c>
      <c r="I229" s="74">
        <v>1.7713333333333332</v>
      </c>
      <c r="J229" s="74">
        <v>1.7987500000000001</v>
      </c>
      <c r="K229" s="74">
        <v>1.84</v>
      </c>
      <c r="L229" s="74">
        <v>1.889</v>
      </c>
      <c r="M229" s="74">
        <v>1.9530000000000001</v>
      </c>
      <c r="N229" s="74">
        <v>2.0159166666666666</v>
      </c>
      <c r="O229" s="74">
        <v>2.07342416666667</v>
      </c>
      <c r="P229" s="74">
        <v>2.1530300000000002</v>
      </c>
      <c r="Q229" s="74">
        <v>2.1453700000000002</v>
      </c>
      <c r="R229" s="74">
        <v>2.1805599999999998</v>
      </c>
      <c r="S229" s="74">
        <v>2.24939</v>
      </c>
      <c r="T229" s="74">
        <v>2.2959399999999999</v>
      </c>
      <c r="U229" s="74">
        <v>2.3295699999999999</v>
      </c>
      <c r="V229" s="74">
        <v>2.3673600000000001</v>
      </c>
      <c r="W229" s="74">
        <v>2.3701700000000003</v>
      </c>
      <c r="X229" s="74">
        <v>2.4000716666666664</v>
      </c>
      <c r="Y229" s="74">
        <v>2.4512</v>
      </c>
      <c r="Z229" s="74">
        <v>2.5110700000000001</v>
      </c>
      <c r="AA229" s="74">
        <v>2.5565699999999998</v>
      </c>
      <c r="AB229" s="74">
        <v>2.5881099999999999</v>
      </c>
      <c r="AC229" s="74">
        <v>2.7097000000000002</v>
      </c>
      <c r="AD229" s="74">
        <v>2.9265500000000002</v>
      </c>
      <c r="AE229" s="74">
        <v>3.0470199999999998</v>
      </c>
      <c r="AF229" s="74"/>
      <c r="AG229" s="74"/>
      <c r="AH229" s="74"/>
      <c r="AI229" s="74"/>
      <c r="AJ229" s="74"/>
    </row>
    <row r="230" spans="1:36" ht="13.5">
      <c r="A230" s="31" t="s">
        <v>677</v>
      </c>
      <c r="B230" t="s">
        <v>121</v>
      </c>
      <c r="C230" s="12">
        <f t="shared" ref="C230:X230" si="585">C229/$AA$229</f>
        <v>0.59604600434697019</v>
      </c>
      <c r="D230" s="12">
        <f t="shared" si="585"/>
        <v>0.61351732985992957</v>
      </c>
      <c r="E230" s="12">
        <f t="shared" si="585"/>
        <v>0.62785946274370208</v>
      </c>
      <c r="F230" s="12">
        <f t="shared" si="585"/>
        <v>0.63760559395335692</v>
      </c>
      <c r="G230" s="12">
        <f t="shared" si="585"/>
        <v>0.65165436502814322</v>
      </c>
      <c r="H230" s="12">
        <f t="shared" si="585"/>
        <v>0.67355871343245055</v>
      </c>
      <c r="I230" s="12">
        <f t="shared" si="585"/>
        <v>0.6928554013124355</v>
      </c>
      <c r="J230" s="12">
        <f t="shared" si="585"/>
        <v>0.7035794052187111</v>
      </c>
      <c r="K230" s="12">
        <f t="shared" si="585"/>
        <v>0.71971430471295539</v>
      </c>
      <c r="L230" s="12">
        <f t="shared" si="585"/>
        <v>0.73888060956672419</v>
      </c>
      <c r="M230" s="12">
        <f t="shared" si="585"/>
        <v>0.76391415060021839</v>
      </c>
      <c r="N230" s="12">
        <f t="shared" si="585"/>
        <v>0.78852394679851001</v>
      </c>
      <c r="O230" s="12">
        <f t="shared" si="585"/>
        <v>0.81101795243888108</v>
      </c>
      <c r="P230" s="12">
        <f t="shared" si="585"/>
        <v>0.84215570080224689</v>
      </c>
      <c r="Q230" s="12">
        <f t="shared" si="585"/>
        <v>0.83915949885980057</v>
      </c>
      <c r="R230" s="12">
        <f t="shared" si="585"/>
        <v>0.85292403493743574</v>
      </c>
      <c r="S230" s="12">
        <f t="shared" si="585"/>
        <v>0.87984682602080133</v>
      </c>
      <c r="T230" s="12">
        <f t="shared" si="585"/>
        <v>0.89805481563188183</v>
      </c>
      <c r="U230" s="12">
        <f t="shared" si="585"/>
        <v>0.91120915914682565</v>
      </c>
      <c r="V230" s="12">
        <f t="shared" si="585"/>
        <v>0.9259906828289467</v>
      </c>
      <c r="W230" s="12">
        <f t="shared" si="585"/>
        <v>0.92708981173994864</v>
      </c>
      <c r="X230" s="12">
        <f t="shared" si="585"/>
        <v>0.93878582110666497</v>
      </c>
      <c r="Y230" s="12">
        <f>Y229/$AA$229</f>
        <v>0.95878462158282396</v>
      </c>
      <c r="Z230" s="12">
        <f t="shared" ref="Z230:AE230" si="586">Z229/$AA$229</f>
        <v>0.98220271692150041</v>
      </c>
      <c r="AA230" s="12">
        <f t="shared" si="586"/>
        <v>1</v>
      </c>
      <c r="AB230" s="12">
        <f t="shared" si="586"/>
        <v>1.0123368419405689</v>
      </c>
      <c r="AC230" s="12">
        <f t="shared" si="586"/>
        <v>1.0598966584134213</v>
      </c>
      <c r="AD230" s="12">
        <f t="shared" si="586"/>
        <v>1.1447173361183149</v>
      </c>
      <c r="AE230" s="12">
        <f t="shared" si="586"/>
        <v>1.1918390656230811</v>
      </c>
      <c r="AF230" s="12"/>
      <c r="AG230" s="12"/>
      <c r="AH230" s="12"/>
      <c r="AI230" s="12"/>
      <c r="AJ230" s="12"/>
    </row>
    <row r="231" spans="1:36" ht="13.5">
      <c r="A231" s="32" t="s">
        <v>443</v>
      </c>
      <c r="B231" t="s">
        <v>105</v>
      </c>
      <c r="C231" s="74">
        <v>2.805419688536559E-2</v>
      </c>
      <c r="D231" s="12">
        <f t="shared" ref="D231" si="587">D230/C230-1</f>
        <v>2.9312041999343785E-2</v>
      </c>
      <c r="E231" s="12">
        <f t="shared" ref="E231" si="588">E230/D230-1</f>
        <v>2.3376899373073856E-2</v>
      </c>
      <c r="F231" s="12">
        <f t="shared" ref="F231" si="589">F230/E230-1</f>
        <v>1.5522790987436696E-2</v>
      </c>
      <c r="G231" s="12">
        <f t="shared" ref="G231" si="590">G230/F230-1</f>
        <v>2.2033638362046748E-2</v>
      </c>
      <c r="H231" s="12">
        <f t="shared" ref="H231" si="591">H230/G230-1</f>
        <v>3.3613445378151141E-2</v>
      </c>
      <c r="I231" s="12">
        <f t="shared" ref="I231" si="592">I230/H230-1</f>
        <v>2.8648857917150439E-2</v>
      </c>
      <c r="J231" s="12">
        <f t="shared" ref="J231" si="593">J230/I230-1</f>
        <v>1.5477982687241543E-2</v>
      </c>
      <c r="K231" s="12">
        <f t="shared" ref="K231" si="594">K230/J230-1</f>
        <v>2.2932592077831826E-2</v>
      </c>
      <c r="L231" s="12">
        <f t="shared" ref="L231" si="595">L230/K230-1</f>
        <v>2.6630434782608514E-2</v>
      </c>
      <c r="M231" s="12">
        <f t="shared" ref="M231" si="596">M230/L230-1</f>
        <v>3.3880359978824881E-2</v>
      </c>
      <c r="N231" s="12">
        <f t="shared" ref="N231" si="597">N230/M230-1</f>
        <v>3.2215395118620815E-2</v>
      </c>
      <c r="O231" s="12">
        <f t="shared" ref="O231" si="598">O230/N230-1</f>
        <v>2.8526724815015614E-2</v>
      </c>
      <c r="P231" s="12">
        <f t="shared" ref="P231" si="599">P230/O230-1</f>
        <v>3.8393414436423745E-2</v>
      </c>
      <c r="Q231" s="12">
        <f t="shared" ref="Q231" si="600">Q230/P230-1</f>
        <v>-3.5577767146764971E-3</v>
      </c>
      <c r="R231" s="12">
        <f t="shared" ref="R231" si="601">R230/Q230-1</f>
        <v>1.6402765024214894E-2</v>
      </c>
      <c r="S231" s="12">
        <f t="shared" ref="S231" si="602">S230/R230-1</f>
        <v>3.1565285981582702E-2</v>
      </c>
      <c r="T231" s="12">
        <f t="shared" ref="T231:AE231" si="603">T230/S230-1</f>
        <v>2.0694499397614585E-2</v>
      </c>
      <c r="U231" s="12">
        <f t="shared" si="603"/>
        <v>1.4647595320435247E-2</v>
      </c>
      <c r="V231" s="12">
        <f t="shared" si="603"/>
        <v>1.6221877857287126E-2</v>
      </c>
      <c r="W231" s="12">
        <f t="shared" si="603"/>
        <v>1.1869762097864722E-3</v>
      </c>
      <c r="X231" s="12">
        <f t="shared" si="603"/>
        <v>1.26158320570533E-2</v>
      </c>
      <c r="Y231" s="12">
        <f t="shared" si="603"/>
        <v>2.1302836095866695E-2</v>
      </c>
      <c r="Z231" s="12">
        <f t="shared" si="603"/>
        <v>2.4424771540469958E-2</v>
      </c>
      <c r="AA231" s="12">
        <f t="shared" si="603"/>
        <v>1.8119765677579558E-2</v>
      </c>
      <c r="AB231" s="12">
        <f t="shared" si="603"/>
        <v>1.2336841940568943E-2</v>
      </c>
      <c r="AC231" s="12">
        <f t="shared" si="603"/>
        <v>4.6980228815622249E-2</v>
      </c>
      <c r="AD231" s="12">
        <f t="shared" si="603"/>
        <v>8.002730929623203E-2</v>
      </c>
      <c r="AE231" s="12">
        <f t="shared" si="603"/>
        <v>4.1164511113768842E-2</v>
      </c>
      <c r="AF231" s="12"/>
      <c r="AG231" s="12"/>
      <c r="AH231" s="12"/>
      <c r="AI231" s="12"/>
      <c r="AJ231" s="12"/>
    </row>
    <row r="232" spans="1:36" ht="13.5">
      <c r="A232" s="31" t="s">
        <v>678</v>
      </c>
      <c r="B232" t="s">
        <v>152</v>
      </c>
      <c r="C232" s="74">
        <v>0.80122161731509756</v>
      </c>
      <c r="D232" s="74">
        <v>0.8093214712521577</v>
      </c>
      <c r="E232" s="74">
        <v>0.78940379763643598</v>
      </c>
      <c r="F232" s="74">
        <v>0.74180055769486131</v>
      </c>
      <c r="G232" s="74">
        <v>0.74817421325189204</v>
      </c>
      <c r="H232" s="74">
        <v>0.79670694462886738</v>
      </c>
      <c r="I232" s="74">
        <v>0.76849024033992852</v>
      </c>
      <c r="J232" s="74">
        <v>0.74950205815960702</v>
      </c>
      <c r="K232" s="74">
        <v>0.77161067587305809</v>
      </c>
      <c r="L232" s="74">
        <v>0.81509759660071712</v>
      </c>
      <c r="M232" s="74">
        <v>0.87631124684636841</v>
      </c>
      <c r="N232" s="74">
        <v>0.91900146062939836</v>
      </c>
      <c r="O232" s="74">
        <v>0.95777453193466999</v>
      </c>
      <c r="P232" s="74">
        <v>1.0679856592749966</v>
      </c>
      <c r="Q232" s="74">
        <v>0.94522639755676541</v>
      </c>
      <c r="R232" s="74">
        <v>1.010158013544018</v>
      </c>
      <c r="S232" s="74">
        <v>1.120302748638959</v>
      </c>
      <c r="T232" s="74">
        <v>1.123423184172089</v>
      </c>
      <c r="U232" s="74">
        <v>1.1110742265303413</v>
      </c>
      <c r="V232" s="74">
        <v>1.0991236223609084</v>
      </c>
      <c r="W232" s="74">
        <v>0.98731908113132383</v>
      </c>
      <c r="X232" s="74">
        <v>0.95445491966538309</v>
      </c>
      <c r="Y232" s="74">
        <v>0.98214048599123616</v>
      </c>
      <c r="Z232" s="74">
        <v>1.0128800956048334</v>
      </c>
      <c r="AA232" s="74">
        <v>1</v>
      </c>
      <c r="AB232" s="74">
        <v>0.97503651573496219</v>
      </c>
      <c r="AC232" s="74">
        <v>1.0612800424910374</v>
      </c>
      <c r="AD232" s="74">
        <v>1.1511751427433274</v>
      </c>
      <c r="AE232" s="74">
        <v>1.1155225069711858</v>
      </c>
      <c r="AF232" s="74"/>
      <c r="AG232" s="74"/>
      <c r="AH232" s="74"/>
      <c r="AI232" s="74"/>
      <c r="AJ232" s="74"/>
    </row>
    <row r="233" spans="1:36" ht="13.5">
      <c r="A233" s="32" t="s">
        <v>444</v>
      </c>
      <c r="B233" t="s">
        <v>153</v>
      </c>
      <c r="C233" s="74">
        <v>4.5119944574348425E-2</v>
      </c>
      <c r="D233" s="12">
        <f t="shared" ref="D233" si="604">D232/C232-1</f>
        <v>1.0109380178985772E-2</v>
      </c>
      <c r="E233" s="12">
        <f t="shared" ref="E233" si="605">E232/D232-1</f>
        <v>-2.4610336341263417E-2</v>
      </c>
      <c r="F233" s="12">
        <f t="shared" ref="F233" si="606">F232/E232-1</f>
        <v>-6.0302775441547385E-2</v>
      </c>
      <c r="G233" s="12">
        <f t="shared" ref="G233" si="607">G232/F232-1</f>
        <v>8.5921417703389569E-3</v>
      </c>
      <c r="H233" s="12">
        <f t="shared" ref="H233" si="608">H232/G232-1</f>
        <v>6.4868222557458832E-2</v>
      </c>
      <c r="I233" s="12">
        <f t="shared" ref="I233" si="609">I232/H232-1</f>
        <v>-3.541666666666643E-2</v>
      </c>
      <c r="J233" s="12">
        <f t="shared" ref="J233" si="610">J232/I232-1</f>
        <v>-2.4708423326134099E-2</v>
      </c>
      <c r="K233" s="12">
        <f t="shared" ref="K233" si="611">K232/J232-1</f>
        <v>2.9497741163964974E-2</v>
      </c>
      <c r="L233" s="12">
        <f t="shared" ref="L233" si="612">L232/K232-1</f>
        <v>5.6358630184133451E-2</v>
      </c>
      <c r="M233" s="12">
        <f t="shared" ref="M233" si="613">M232/L232-1</f>
        <v>7.5099780076565814E-2</v>
      </c>
      <c r="N233" s="12">
        <f t="shared" ref="N233" si="614">N232/M232-1</f>
        <v>4.8715811803924369E-2</v>
      </c>
      <c r="O233" s="12">
        <f t="shared" ref="O233" si="615">O232/N232-1</f>
        <v>4.2190434908250252E-2</v>
      </c>
      <c r="P233" s="12">
        <f t="shared" ref="P233" si="616">P232/O232-1</f>
        <v>0.11507001247747106</v>
      </c>
      <c r="Q233" s="12">
        <f t="shared" ref="Q233" si="617">Q232/P232-1</f>
        <v>-0.11494467238592554</v>
      </c>
      <c r="R233" s="12">
        <f t="shared" ref="R233" si="618">R232/Q232-1</f>
        <v>6.8694247383577878E-2</v>
      </c>
      <c r="S233" s="12">
        <f t="shared" ref="S233" si="619">S232/R232-1</f>
        <v>0.10903713440683549</v>
      </c>
      <c r="T233" s="12">
        <f t="shared" ref="T233:AE235" si="620">T232/S232-1</f>
        <v>2.7853502429775467E-3</v>
      </c>
      <c r="U233" s="12">
        <f t="shared" si="620"/>
        <v>-1.0992258140772093E-2</v>
      </c>
      <c r="V233" s="12">
        <f t="shared" si="620"/>
        <v>-1.075590080669242E-2</v>
      </c>
      <c r="W233" s="12">
        <f t="shared" si="620"/>
        <v>-0.10172153427967401</v>
      </c>
      <c r="X233" s="12">
        <f t="shared" si="620"/>
        <v>-3.3286261851926513E-2</v>
      </c>
      <c r="Y233" s="12">
        <f t="shared" si="620"/>
        <v>2.9006677796327152E-2</v>
      </c>
      <c r="Z233" s="12">
        <f t="shared" si="620"/>
        <v>3.1298587169607428E-2</v>
      </c>
      <c r="AA233" s="12">
        <f t="shared" si="620"/>
        <v>-1.2716308337703208E-2</v>
      </c>
      <c r="AB233" s="12">
        <f t="shared" si="620"/>
        <v>-2.4963484265037805E-2</v>
      </c>
      <c r="AC233" s="12">
        <f t="shared" si="620"/>
        <v>8.8451586545009064E-2</v>
      </c>
      <c r="AD233" s="12">
        <f t="shared" si="620"/>
        <v>8.4704410384735196E-2</v>
      </c>
      <c r="AE233" s="12">
        <f t="shared" si="620"/>
        <v>-3.0970644212468867E-2</v>
      </c>
      <c r="AF233" s="12"/>
      <c r="AG233" s="12"/>
      <c r="AH233" s="12"/>
      <c r="AI233" s="12"/>
      <c r="AJ233" s="12"/>
    </row>
    <row r="234" spans="1:36" ht="13.5">
      <c r="A234" s="31" t="s">
        <v>679</v>
      </c>
      <c r="B234" t="s">
        <v>155</v>
      </c>
      <c r="C234" s="74">
        <v>0.48458768856518425</v>
      </c>
      <c r="D234" s="74">
        <v>0.53008562664456949</v>
      </c>
      <c r="E234" s="74">
        <v>0.56186973313755995</v>
      </c>
      <c r="F234" s="74">
        <v>0.59266528074587732</v>
      </c>
      <c r="G234" s="74">
        <v>0.62282601848217445</v>
      </c>
      <c r="H234" s="74">
        <v>0.64638182602332805</v>
      </c>
      <c r="I234" s="74">
        <v>0.66857594215961358</v>
      </c>
      <c r="J234" s="74">
        <v>0.68642330672946927</v>
      </c>
      <c r="K234" s="74">
        <v>0.70528830544531185</v>
      </c>
      <c r="L234" s="74">
        <v>0.7237220211183315</v>
      </c>
      <c r="M234" s="74">
        <v>0.74326059672127964</v>
      </c>
      <c r="N234" s="74">
        <v>0.76291547336948351</v>
      </c>
      <c r="O234" s="74">
        <v>0.78371882283958683</v>
      </c>
      <c r="P234" s="74">
        <v>0.81454829158610387</v>
      </c>
      <c r="Q234" s="74">
        <v>0.82772907671507689</v>
      </c>
      <c r="R234" s="74">
        <v>0.84562974593067486</v>
      </c>
      <c r="S234" s="74">
        <v>0.87020318761781534</v>
      </c>
      <c r="T234" s="74">
        <v>0.88997921118816048</v>
      </c>
      <c r="U234" s="74">
        <v>0.90750674788356323</v>
      </c>
      <c r="V234" s="74">
        <v>0.92314923847044739</v>
      </c>
      <c r="W234" s="74">
        <v>0.93646570815221863</v>
      </c>
      <c r="X234" s="74">
        <v>0.94976279432644728</v>
      </c>
      <c r="Y234" s="74">
        <v>0.9654779730666162</v>
      </c>
      <c r="Z234" s="74">
        <v>0.98300550976201895</v>
      </c>
      <c r="AA234" s="74">
        <v>1</v>
      </c>
      <c r="AB234" s="74">
        <v>1.0157345622477116</v>
      </c>
      <c r="AC234" s="74">
        <v>1.0384956459796182</v>
      </c>
      <c r="AD234" s="74">
        <v>1.080712925407417</v>
      </c>
      <c r="AE234" s="74">
        <v>1.1140331748731593</v>
      </c>
      <c r="AF234" s="111">
        <v>1.142110185548626</v>
      </c>
      <c r="AG234" s="111">
        <v>1.164493290883452</v>
      </c>
      <c r="AH234" s="111">
        <v>1.1849719666022167</v>
      </c>
      <c r="AI234" s="111">
        <v>1.2040647215316851</v>
      </c>
      <c r="AJ234" s="111">
        <v>1.2226195841268459</v>
      </c>
    </row>
    <row r="235" spans="1:36" ht="13.5">
      <c r="A235" s="32" t="s">
        <v>445</v>
      </c>
      <c r="B235" t="s">
        <v>156</v>
      </c>
      <c r="C235" s="74">
        <v>0.15154999999999999</v>
      </c>
      <c r="D235" s="12">
        <f t="shared" ref="D235" si="621">D234/C234-1</f>
        <v>9.3890000000000251E-2</v>
      </c>
      <c r="E235" s="12">
        <f t="shared" ref="E235" si="622">E234/D234-1</f>
        <v>5.9960325078389998E-2</v>
      </c>
      <c r="F235" s="12">
        <f t="shared" ref="F235" si="623">F234/E234-1</f>
        <v>5.4809052333804731E-2</v>
      </c>
      <c r="G235" s="12">
        <f t="shared" ref="G235" si="624">G234/F234-1</f>
        <v>5.0890002698216863E-2</v>
      </c>
      <c r="H235" s="12">
        <f t="shared" ref="H235" si="625">H234/G234-1</f>
        <v>3.7820846981568179E-2</v>
      </c>
      <c r="I235" s="12">
        <f t="shared" ref="I235" si="626">I234/H234-1</f>
        <v>3.4335922271868657E-2</v>
      </c>
      <c r="J235" s="12">
        <f t="shared" ref="J235" si="627">J234/I234-1</f>
        <v>2.6694595848312686E-2</v>
      </c>
      <c r="K235" s="12">
        <f t="shared" ref="K235" si="628">K234/J234-1</f>
        <v>2.7483039300816747E-2</v>
      </c>
      <c r="L235" s="12">
        <f t="shared" ref="L235" si="629">L234/K234-1</f>
        <v>2.613642609794975E-2</v>
      </c>
      <c r="M235" s="12">
        <f t="shared" ref="M235" si="630">M234/L234-1</f>
        <v>2.6997348474703253E-2</v>
      </c>
      <c r="N235" s="12">
        <f t="shared" ref="N235" si="631">N234/M234-1</f>
        <v>2.6444125700873622E-2</v>
      </c>
      <c r="O235" s="12">
        <f t="shared" ref="O235" si="632">O234/N234-1</f>
        <v>2.7268223278030357E-2</v>
      </c>
      <c r="P235" s="12">
        <f t="shared" ref="P235" si="633">P234/O234-1</f>
        <v>3.9337410111977444E-2</v>
      </c>
      <c r="Q235" s="12">
        <f t="shared" ref="Q235" si="634">Q234/P234-1</f>
        <v>1.6181711096965312E-2</v>
      </c>
      <c r="R235" s="12">
        <f t="shared" ref="R235" si="635">R234/Q234-1</f>
        <v>2.1626241869668883E-2</v>
      </c>
      <c r="S235" s="12">
        <f t="shared" ref="S235" si="636">S234/R234-1</f>
        <v>2.9059339273946216E-2</v>
      </c>
      <c r="T235" s="12">
        <f t="shared" si="620"/>
        <v>2.2725753998307008E-2</v>
      </c>
      <c r="U235" s="12">
        <f t="shared" si="620"/>
        <v>1.9694321479714949E-2</v>
      </c>
      <c r="V235" s="12">
        <f t="shared" si="620"/>
        <v>1.7236776060745251E-2</v>
      </c>
      <c r="W235" s="12">
        <f>W234/V234-1</f>
        <v>1.4425045406347481E-2</v>
      </c>
      <c r="X235" s="12">
        <f t="shared" si="620"/>
        <v>1.419922380336347E-2</v>
      </c>
      <c r="Y235" s="12">
        <f t="shared" ref="Y235" si="637">Y234/X234-1</f>
        <v>1.6546424890557798E-2</v>
      </c>
      <c r="Z235" s="12">
        <f t="shared" ref="Z235" si="638">Z234/Y234-1</f>
        <v>1.8154258496162923E-2</v>
      </c>
      <c r="AA235" s="12">
        <f t="shared" ref="AA235" si="639">AA234/Z234-1</f>
        <v>1.7288296015853799E-2</v>
      </c>
      <c r="AB235" s="12">
        <f t="shared" ref="AB235" si="640">AB234/AA234-1</f>
        <v>1.5734562247711636E-2</v>
      </c>
      <c r="AC235" s="12">
        <f t="shared" ref="AC235" si="641">AC234/AB234-1</f>
        <v>2.2408495858936561E-2</v>
      </c>
      <c r="AD235" s="12">
        <f t="shared" ref="AD235" si="642">AD234/AC234-1</f>
        <v>4.0652341289283855E-2</v>
      </c>
      <c r="AE235" s="12">
        <f t="shared" ref="AE235" si="643">AE234/AD234-1</f>
        <v>3.0831730316523087E-2</v>
      </c>
      <c r="AF235" s="12">
        <f t="shared" ref="AF235" si="644">AF234/AE234-1</f>
        <v>2.5203029235339791E-2</v>
      </c>
      <c r="AG235" s="12">
        <f t="shared" ref="AG235:AH235" si="645">AG234/AF234-1</f>
        <v>1.9598026195759788E-2</v>
      </c>
      <c r="AH235" s="12">
        <f t="shared" si="645"/>
        <v>1.7585911296430501E-2</v>
      </c>
      <c r="AI235" s="12">
        <f>AI234/AH234-1</f>
        <v>1.6112410645641617E-2</v>
      </c>
      <c r="AJ235" s="12">
        <f>AJ234/AI234-1</f>
        <v>1.5410187063330971E-2</v>
      </c>
    </row>
    <row r="236" spans="1:36" ht="13.5">
      <c r="A236" s="31" t="s">
        <v>680</v>
      </c>
      <c r="B236" t="s">
        <v>158</v>
      </c>
      <c r="C236" s="12">
        <f t="shared" ref="C236:G236" si="646">D236/(1+D237)</f>
        <v>0.41311349544156539</v>
      </c>
      <c r="D236" s="12">
        <f t="shared" si="646"/>
        <v>0.42690735505435928</v>
      </c>
      <c r="E236" s="12">
        <f t="shared" si="646"/>
        <v>0.44360370171053526</v>
      </c>
      <c r="F236" s="12">
        <f t="shared" si="646"/>
        <v>0.46138777411211063</v>
      </c>
      <c r="G236" s="12">
        <f t="shared" si="646"/>
        <v>0.47343460889417788</v>
      </c>
      <c r="H236" s="12">
        <f>I236/(1+I237)</f>
        <v>0.49022260012556546</v>
      </c>
      <c r="I236" s="12">
        <f t="shared" ref="I236:U236" si="647">J236/(1+J237)</f>
        <v>0.51382191609561023</v>
      </c>
      <c r="J236" s="12">
        <f t="shared" si="647"/>
        <v>0.52651331742317176</v>
      </c>
      <c r="K236" s="12">
        <f t="shared" si="647"/>
        <v>0.54164004503273944</v>
      </c>
      <c r="L236" s="12">
        <f t="shared" si="647"/>
        <v>0.56470849455068373</v>
      </c>
      <c r="M236" s="12">
        <f t="shared" si="647"/>
        <v>0.59526487119082128</v>
      </c>
      <c r="N236" s="12">
        <f t="shared" si="647"/>
        <v>0.62405188036160941</v>
      </c>
      <c r="O236" s="12">
        <f t="shared" si="647"/>
        <v>0.65774444138233268</v>
      </c>
      <c r="P236" s="12">
        <f t="shared" si="647"/>
        <v>0.69428872254553509</v>
      </c>
      <c r="Q236" s="12">
        <f t="shared" si="647"/>
        <v>0.71574224407219211</v>
      </c>
      <c r="R236" s="12">
        <f t="shared" si="647"/>
        <v>0.71491198306906834</v>
      </c>
      <c r="S236" s="12">
        <f t="shared" si="647"/>
        <v>0.75391043174548611</v>
      </c>
      <c r="T236" s="12">
        <f t="shared" si="647"/>
        <v>0.7859516250946692</v>
      </c>
      <c r="U236" s="12">
        <f t="shared" si="647"/>
        <v>0.81360140326549968</v>
      </c>
      <c r="V236" s="12">
        <f>W236/(1+W237)</f>
        <v>0.84132080307475532</v>
      </c>
      <c r="W236" s="12">
        <f t="shared" ref="W236:Z236" si="648">X236/(1+X237)</f>
        <v>0.8709941877992019</v>
      </c>
      <c r="X236" s="12">
        <f t="shared" si="648"/>
        <v>0.90084315861508057</v>
      </c>
      <c r="Y236" s="12">
        <f t="shared" si="648"/>
        <v>0.93000345165945075</v>
      </c>
      <c r="Z236" s="12">
        <f t="shared" si="648"/>
        <v>0.96500878157991243</v>
      </c>
      <c r="AA236" s="12">
        <v>1</v>
      </c>
      <c r="AB236" s="12">
        <f t="shared" ref="AB236:AH236" si="649">(1+AB237)*AA236</f>
        <v>1.0280400000000001</v>
      </c>
      <c r="AC236" s="12">
        <f t="shared" si="649"/>
        <v>0.9992240388000001</v>
      </c>
      <c r="AD236" s="12">
        <f t="shared" si="649"/>
        <v>1.062544866138756</v>
      </c>
      <c r="AE236" s="12">
        <f t="shared" si="649"/>
        <v>1.0995426783777076</v>
      </c>
      <c r="AF236" s="12">
        <f t="shared" si="649"/>
        <v>1.1321331233648229</v>
      </c>
      <c r="AG236" s="12">
        <f t="shared" si="649"/>
        <v>1.1654291585229821</v>
      </c>
      <c r="AH236" s="12">
        <f t="shared" si="649"/>
        <v>1.2026995830125469</v>
      </c>
      <c r="AI236" s="12">
        <f>(1+AI237)*AH236</f>
        <v>1.2412220506564386</v>
      </c>
      <c r="AJ236" s="12">
        <f>(1+AJ237)*AI236</f>
        <v>1.2802088352675574</v>
      </c>
    </row>
    <row r="237" spans="1:36" ht="13.5">
      <c r="A237" s="32" t="s">
        <v>446</v>
      </c>
      <c r="B237" t="s">
        <v>157</v>
      </c>
      <c r="C237" s="74">
        <v>3.218E-2</v>
      </c>
      <c r="D237" s="74">
        <v>3.3390000000000003E-2</v>
      </c>
      <c r="E237" s="74">
        <v>3.9109999999999999E-2</v>
      </c>
      <c r="F237" s="74">
        <v>4.0090000000000001E-2</v>
      </c>
      <c r="G237" s="74">
        <v>2.6110000000000001E-2</v>
      </c>
      <c r="H237" s="74">
        <v>3.5459999999999998E-2</v>
      </c>
      <c r="I237" s="74">
        <v>4.8140000000000002E-2</v>
      </c>
      <c r="J237" s="74">
        <v>2.4700000000000003E-2</v>
      </c>
      <c r="K237" s="74">
        <v>2.8730000000000002E-2</v>
      </c>
      <c r="L237" s="74">
        <v>4.2590000000000003E-2</v>
      </c>
      <c r="M237" s="74">
        <v>5.4109999999999998E-2</v>
      </c>
      <c r="N237" s="74">
        <v>4.836E-2</v>
      </c>
      <c r="O237" s="74">
        <v>5.3990000000000003E-2</v>
      </c>
      <c r="P237" s="74">
        <v>5.5559999999999998E-2</v>
      </c>
      <c r="Q237" s="74">
        <v>3.0899999999999997E-2</v>
      </c>
      <c r="R237" s="74">
        <v>-1.16E-3</v>
      </c>
      <c r="S237" s="74">
        <v>5.4550000000000001E-2</v>
      </c>
      <c r="T237" s="74">
        <v>4.2500000000000003E-2</v>
      </c>
      <c r="U237" s="74">
        <v>3.5179999999999996E-2</v>
      </c>
      <c r="V237" s="74">
        <v>3.4070000000000003E-2</v>
      </c>
      <c r="W237" s="74">
        <v>3.5270000000000003E-2</v>
      </c>
      <c r="X237" s="74">
        <v>3.4270000000000002E-2</v>
      </c>
      <c r="Y237" s="74">
        <v>3.2370000000000003E-2</v>
      </c>
      <c r="Z237" s="74">
        <v>3.764E-2</v>
      </c>
      <c r="AA237" s="74">
        <v>3.6260000000000001E-2</v>
      </c>
      <c r="AB237" s="74">
        <v>2.8039999999999999E-2</v>
      </c>
      <c r="AC237" s="74">
        <v>-2.8029999999999999E-2</v>
      </c>
      <c r="AD237" s="74">
        <v>6.3369999999999996E-2</v>
      </c>
      <c r="AE237" s="74">
        <v>3.4820000000000004E-2</v>
      </c>
      <c r="AF237" s="111">
        <v>2.964E-2</v>
      </c>
      <c r="AG237" s="111">
        <v>2.9409999999999999E-2</v>
      </c>
      <c r="AH237" s="111">
        <v>3.1980000000000001E-2</v>
      </c>
      <c r="AI237" s="111">
        <v>3.2029999999999996E-2</v>
      </c>
      <c r="AJ237" s="111">
        <v>3.141E-2</v>
      </c>
    </row>
    <row r="238" spans="1:36" ht="13.5">
      <c r="A238" s="31" t="s">
        <v>681</v>
      </c>
      <c r="C238" s="12">
        <f>C240/$AA$240</f>
        <v>0.45722723085503625</v>
      </c>
      <c r="D238" s="12">
        <f t="shared" ref="D238:AE238" si="650">D240/$AA$240</f>
        <v>0.44796203348254526</v>
      </c>
      <c r="E238" s="12">
        <f t="shared" si="650"/>
        <v>0.4602732648393929</v>
      </c>
      <c r="F238" s="12">
        <f t="shared" si="650"/>
        <v>0.49402696697965653</v>
      </c>
      <c r="G238" s="12">
        <f t="shared" si="650"/>
        <v>0.71820644092420072</v>
      </c>
      <c r="H238" s="12">
        <f t="shared" si="650"/>
        <v>0.70143933662457214</v>
      </c>
      <c r="I238" s="12">
        <f t="shared" si="650"/>
        <v>0.7355113541599656</v>
      </c>
      <c r="J238" s="12">
        <f t="shared" si="650"/>
        <v>0.77859576024399868</v>
      </c>
      <c r="K238" s="12">
        <f t="shared" si="650"/>
        <v>0.76144896815126539</v>
      </c>
      <c r="L238" s="12">
        <f t="shared" si="650"/>
        <v>0.68013768532246277</v>
      </c>
      <c r="M238" s="12">
        <f t="shared" si="650"/>
        <v>0.64318919613909775</v>
      </c>
      <c r="N238" s="12">
        <f t="shared" si="650"/>
        <v>0.6304132813404052</v>
      </c>
      <c r="O238" s="12">
        <f t="shared" si="650"/>
        <v>0.59278074581386353</v>
      </c>
      <c r="P238" s="12">
        <f t="shared" si="650"/>
        <v>0.52883098250178429</v>
      </c>
      <c r="Q238" s="12">
        <f t="shared" si="650"/>
        <v>0.59276141598450494</v>
      </c>
      <c r="R238" s="12">
        <f t="shared" si="650"/>
        <v>0.63245149307743587</v>
      </c>
      <c r="S238" s="12">
        <f t="shared" si="650"/>
        <v>0.59843691311116887</v>
      </c>
      <c r="T238" s="12">
        <f t="shared" si="650"/>
        <v>0.58593331406436244</v>
      </c>
      <c r="U238" s="12">
        <f t="shared" si="650"/>
        <v>0.59022705780388218</v>
      </c>
      <c r="V238" s="12">
        <f t="shared" si="650"/>
        <v>0.62653299075945523</v>
      </c>
      <c r="W238" s="12">
        <f t="shared" si="650"/>
        <v>0.80525967175532809</v>
      </c>
      <c r="X238" s="12">
        <f t="shared" si="650"/>
        <v>0.83981463880123453</v>
      </c>
      <c r="Y238" s="12">
        <f t="shared" si="650"/>
        <v>0.89048865516096787</v>
      </c>
      <c r="Z238" s="12">
        <f t="shared" si="650"/>
        <v>0.89920982625496981</v>
      </c>
      <c r="AA238" s="12">
        <f t="shared" si="650"/>
        <v>1</v>
      </c>
      <c r="AB238" s="12">
        <f t="shared" si="650"/>
        <v>1.1032015127778589</v>
      </c>
      <c r="AC238" s="12">
        <f t="shared" si="650"/>
        <v>1.143141208260982</v>
      </c>
      <c r="AD238" s="12">
        <f t="shared" si="650"/>
        <v>1.0347908777777006</v>
      </c>
      <c r="AE238" s="12">
        <f t="shared" si="650"/>
        <v>0.93250797680516773</v>
      </c>
      <c r="AF238" s="12"/>
      <c r="AG238" s="12"/>
      <c r="AH238" s="12"/>
      <c r="AI238" s="12"/>
      <c r="AJ238" s="12"/>
    </row>
    <row r="239" spans="1:36" ht="13.5">
      <c r="A239" s="32" t="s">
        <v>447</v>
      </c>
      <c r="C239" s="12"/>
      <c r="D239" s="12">
        <f t="shared" ref="D239:T239" si="651">D238/C238-1</f>
        <v>-2.0263879198893386E-2</v>
      </c>
      <c r="E239" s="12">
        <f t="shared" si="651"/>
        <v>2.7482756208461856E-2</v>
      </c>
      <c r="F239" s="12">
        <f t="shared" si="651"/>
        <v>7.3334048963373144E-2</v>
      </c>
      <c r="G239" s="12">
        <f t="shared" si="651"/>
        <v>0.4537798317268289</v>
      </c>
      <c r="H239" s="12">
        <f t="shared" si="651"/>
        <v>-2.3345800516704318E-2</v>
      </c>
      <c r="I239" s="12">
        <f t="shared" si="651"/>
        <v>4.857443225148006E-2</v>
      </c>
      <c r="J239" s="12">
        <f t="shared" si="651"/>
        <v>5.8577486044712579E-2</v>
      </c>
      <c r="K239" s="12">
        <f t="shared" si="651"/>
        <v>-2.2022714440879776E-2</v>
      </c>
      <c r="L239" s="12">
        <f t="shared" si="651"/>
        <v>-0.10678494059322141</v>
      </c>
      <c r="M239" s="12">
        <f t="shared" si="651"/>
        <v>-5.4325013862225879E-2</v>
      </c>
      <c r="N239" s="12">
        <f t="shared" si="651"/>
        <v>-1.986338526110687E-2</v>
      </c>
      <c r="O239" s="12">
        <f t="shared" si="651"/>
        <v>-5.9695023313160789E-2</v>
      </c>
      <c r="P239" s="12">
        <f t="shared" si="651"/>
        <v>-0.10788097245682104</v>
      </c>
      <c r="Q239" s="12">
        <f t="shared" si="651"/>
        <v>0.12089010590922578</v>
      </c>
      <c r="R239" s="12">
        <f t="shared" si="651"/>
        <v>6.6957929485019774E-2</v>
      </c>
      <c r="S239" s="12">
        <f t="shared" si="651"/>
        <v>-5.3782116634361943E-2</v>
      </c>
      <c r="T239" s="12">
        <f t="shared" si="651"/>
        <v>-2.0893763023076883E-2</v>
      </c>
      <c r="U239" s="12">
        <f t="shared" ref="U239:AB239" si="652">U238/T238-1</f>
        <v>7.3280416669534443E-3</v>
      </c>
      <c r="V239" s="12">
        <f t="shared" si="652"/>
        <v>6.151180715208171E-2</v>
      </c>
      <c r="W239" s="12">
        <f t="shared" si="652"/>
        <v>0.28526300072280053</v>
      </c>
      <c r="X239" s="12">
        <f t="shared" si="652"/>
        <v>4.2911582757624744E-2</v>
      </c>
      <c r="Y239" s="12">
        <f t="shared" si="652"/>
        <v>6.0339524960015378E-2</v>
      </c>
      <c r="Z239" s="12">
        <f t="shared" si="652"/>
        <v>9.7936914114031826E-3</v>
      </c>
      <c r="AA239" s="12">
        <f t="shared" si="652"/>
        <v>0.11208749148661012</v>
      </c>
      <c r="AB239" s="12">
        <f t="shared" si="652"/>
        <v>0.10320151277785894</v>
      </c>
      <c r="AC239" s="12">
        <f>AC238/AB238-1</f>
        <v>3.6203445173452531E-2</v>
      </c>
      <c r="AD239" s="12">
        <f>AD238/AC238-1</f>
        <v>-9.4782980178022558E-2</v>
      </c>
      <c r="AE239" s="12">
        <f>AE238/AD238-1</f>
        <v>-9.8844030392105764E-2</v>
      </c>
      <c r="AF239" s="12"/>
      <c r="AG239" s="12"/>
      <c r="AH239" s="12"/>
      <c r="AI239" s="12"/>
      <c r="AJ239" s="12"/>
    </row>
    <row r="240" spans="1:36" ht="13.5">
      <c r="A240" s="31" t="s">
        <v>448</v>
      </c>
      <c r="B240" t="s">
        <v>99</v>
      </c>
      <c r="C240" s="75">
        <v>1.2885388888888891</v>
      </c>
      <c r="D240" s="75">
        <v>1.2624280925013684</v>
      </c>
      <c r="E240" s="75">
        <v>1.2971230959982971</v>
      </c>
      <c r="F240" s="75">
        <v>1.3922463846317583</v>
      </c>
      <c r="G240" s="75">
        <v>2.0240197147722436</v>
      </c>
      <c r="H240" s="75">
        <v>1.9767673542692938</v>
      </c>
      <c r="I240" s="75">
        <v>2.0727877061961855</v>
      </c>
      <c r="J240" s="75">
        <v>2.1942063991295444</v>
      </c>
      <c r="K240" s="75">
        <v>2.1458840181771635</v>
      </c>
      <c r="L240" s="75">
        <v>1.9167359207761716</v>
      </c>
      <c r="M240" s="75">
        <v>1.8126092153097797</v>
      </c>
      <c r="N240" s="75">
        <v>1.776604660138249</v>
      </c>
      <c r="O240" s="75">
        <v>1.6705502035330262</v>
      </c>
      <c r="P240" s="75">
        <v>1.490329623037943</v>
      </c>
      <c r="Q240" s="75">
        <v>1.6704957290066564</v>
      </c>
      <c r="R240" s="75">
        <v>1.782348664234511</v>
      </c>
      <c r="S240" s="75">
        <v>1.6864901804915513</v>
      </c>
      <c r="T240" s="75">
        <v>1.6512530543196144</v>
      </c>
      <c r="U240" s="75">
        <v>1.6633535055043527</v>
      </c>
      <c r="V240" s="75">
        <v>1.7656693855606758</v>
      </c>
      <c r="W240" s="75">
        <v>2.2693495327700974</v>
      </c>
      <c r="X240" s="75">
        <v>2.3667309130515384</v>
      </c>
      <c r="Y240" s="75">
        <v>2.5095383320532516</v>
      </c>
      <c r="Z240" s="75">
        <v>2.5341159760624685</v>
      </c>
      <c r="AA240" s="75">
        <v>2.8181586789554536</v>
      </c>
      <c r="AB240" s="75">
        <v>3.1089969178717092</v>
      </c>
      <c r="AC240" s="75">
        <v>3.2215533173323099</v>
      </c>
      <c r="AD240" s="75">
        <v>2.916204893113159</v>
      </c>
      <c r="AE240" s="75">
        <v>2.6279554480286742</v>
      </c>
      <c r="AF240" s="112">
        <v>2.71</v>
      </c>
      <c r="AG240" s="112">
        <v>2.73</v>
      </c>
      <c r="AH240" s="112">
        <v>2.73</v>
      </c>
      <c r="AI240" s="112">
        <v>2.73</v>
      </c>
      <c r="AJ240" s="112">
        <v>2.73</v>
      </c>
    </row>
    <row r="241" spans="1:36" ht="13.5">
      <c r="A241" s="31" t="s">
        <v>449</v>
      </c>
      <c r="B241" t="s">
        <v>100</v>
      </c>
      <c r="C241" s="75">
        <v>1.2470333333333337</v>
      </c>
      <c r="D241" s="75">
        <v>1.2798333333333329</v>
      </c>
      <c r="E241" s="75">
        <v>1.3164699999999996</v>
      </c>
      <c r="F241" s="75">
        <v>1.8166666666666667</v>
      </c>
      <c r="G241" s="75">
        <v>1.9511999999999994</v>
      </c>
      <c r="H241" s="75">
        <v>1.9806766666666664</v>
      </c>
      <c r="I241" s="75">
        <v>2.06</v>
      </c>
      <c r="J241" s="75">
        <v>2.09</v>
      </c>
      <c r="K241" s="75">
        <v>2.0750000000000002</v>
      </c>
      <c r="L241" s="75">
        <v>1.825</v>
      </c>
      <c r="M241" s="75">
        <v>1.7925</v>
      </c>
      <c r="N241" s="75">
        <v>1.7135</v>
      </c>
      <c r="O241" s="75">
        <v>1.5915999999999999</v>
      </c>
      <c r="P241" s="75">
        <v>1.667</v>
      </c>
      <c r="Q241" s="75">
        <v>1.6858</v>
      </c>
      <c r="R241" s="75">
        <v>1.7727999999999999</v>
      </c>
      <c r="S241" s="75">
        <v>1.6702999999999999</v>
      </c>
      <c r="T241" s="75">
        <v>1.6567000000000001</v>
      </c>
      <c r="U241" s="75">
        <v>1.7363</v>
      </c>
      <c r="V241" s="75">
        <v>1.8635999999999999</v>
      </c>
      <c r="W241" s="75">
        <v>2.3948999999999998</v>
      </c>
      <c r="X241" s="75">
        <v>2.6467999999999998</v>
      </c>
      <c r="Y241" s="75">
        <v>2.5922000000000001</v>
      </c>
      <c r="Z241" s="75">
        <v>2.6766000000000001</v>
      </c>
      <c r="AA241" s="75">
        <v>2.8677000000000001</v>
      </c>
      <c r="AB241" s="75">
        <v>3.2766000000000002</v>
      </c>
      <c r="AC241" s="75">
        <v>3.0975999999999999</v>
      </c>
      <c r="AD241" s="75">
        <v>2.702</v>
      </c>
      <c r="AE241" s="75">
        <v>2.6894</v>
      </c>
      <c r="AF241" s="112">
        <v>2.73</v>
      </c>
      <c r="AG241" s="112">
        <v>2.73</v>
      </c>
      <c r="AH241" s="112">
        <v>2.73</v>
      </c>
      <c r="AI241" s="112">
        <v>2.73</v>
      </c>
      <c r="AJ241" s="112">
        <v>2.73</v>
      </c>
    </row>
    <row r="242" spans="1:36" ht="13.5">
      <c r="A242" s="31" t="s">
        <v>450</v>
      </c>
      <c r="B242" t="s">
        <v>109</v>
      </c>
      <c r="C242" s="74">
        <v>0.25024999999999997</v>
      </c>
      <c r="D242" s="74">
        <v>0.14150000000000001</v>
      </c>
      <c r="E242" s="74">
        <v>0.11199999999999999</v>
      </c>
      <c r="F242" s="74">
        <v>0.18425</v>
      </c>
      <c r="G242" s="74">
        <v>0.12675</v>
      </c>
      <c r="H242" s="74">
        <v>0.11666666665000001</v>
      </c>
      <c r="I242" s="74">
        <v>9.5500000000000002E-2</v>
      </c>
      <c r="J242" s="74">
        <v>0.1016</v>
      </c>
      <c r="K242" s="74">
        <v>8.975000000000001E-2</v>
      </c>
      <c r="L242" s="74">
        <v>7.166666666666667E-2</v>
      </c>
      <c r="M242" s="74">
        <v>7.9499999999999987E-2</v>
      </c>
      <c r="N242" s="74">
        <v>0.10124999999999998</v>
      </c>
      <c r="O242" s="74">
        <v>0.10201620249027724</v>
      </c>
      <c r="P242" s="74">
        <v>0.1120298452769783</v>
      </c>
      <c r="Q242" s="74">
        <v>0.10804294274691478</v>
      </c>
      <c r="R242" s="74">
        <v>0.10068391542187081</v>
      </c>
      <c r="S242" s="74">
        <v>0.11676799113338199</v>
      </c>
      <c r="T242" s="74">
        <v>0.10768316689065655</v>
      </c>
      <c r="U242" s="74">
        <v>9.7686914612618636E-2</v>
      </c>
      <c r="V242" s="74">
        <v>8.4232799333819802E-2</v>
      </c>
      <c r="W242" s="74">
        <v>8.8216666666666665E-2</v>
      </c>
      <c r="X242" s="74">
        <v>9.3716666666666656E-2</v>
      </c>
      <c r="Y242" s="74">
        <v>8.7591666666666679E-2</v>
      </c>
      <c r="Z242" s="74">
        <v>7.955000000000001E-2</v>
      </c>
      <c r="AA242" s="74">
        <v>7.8208333333333338E-2</v>
      </c>
      <c r="AB242" s="74">
        <v>9.2000000000000012E-2</v>
      </c>
      <c r="AC242" s="74">
        <v>9.7516666666666682E-2</v>
      </c>
      <c r="AD242" s="74">
        <v>0.11323333333333332</v>
      </c>
      <c r="AE242" s="74">
        <v>0.10945000000000001</v>
      </c>
      <c r="AF242" s="74"/>
      <c r="AG242" s="74"/>
      <c r="AH242" s="74"/>
      <c r="AI242" s="74"/>
      <c r="AJ242" s="74"/>
    </row>
    <row r="243" spans="1:36" ht="13.5">
      <c r="A243" s="31" t="s">
        <v>451</v>
      </c>
      <c r="B243" t="s">
        <v>113</v>
      </c>
      <c r="C243" s="74">
        <v>0.88575000000000004</v>
      </c>
      <c r="D243" s="74">
        <v>0.76</v>
      </c>
      <c r="E243" s="74">
        <v>0.45</v>
      </c>
      <c r="F243" s="74">
        <v>0.38</v>
      </c>
      <c r="G243" s="74">
        <v>0.33</v>
      </c>
      <c r="H243" s="74">
        <v>0.27</v>
      </c>
      <c r="I243" s="74">
        <v>0.21</v>
      </c>
      <c r="J243" s="74">
        <v>0.27279999999999999</v>
      </c>
      <c r="K243" s="74">
        <v>0.2606666666666666</v>
      </c>
      <c r="L243" s="74">
        <v>0.24608333333333335</v>
      </c>
      <c r="M243" s="74">
        <v>0.20683333333333334</v>
      </c>
      <c r="N243" s="74">
        <v>0.19775000000000001</v>
      </c>
      <c r="O243" s="74">
        <v>0.2106936608357069</v>
      </c>
      <c r="P243" s="74">
        <v>0.2299588877251961</v>
      </c>
      <c r="Q243" s="74">
        <v>0.24238526381548567</v>
      </c>
      <c r="R243" s="74">
        <v>0.22522227073308318</v>
      </c>
      <c r="S243" s="74">
        <v>0.22174694098509309</v>
      </c>
      <c r="T243" s="74">
        <v>0.22040915345833156</v>
      </c>
      <c r="U243" s="74">
        <v>0.20702602213554552</v>
      </c>
      <c r="V243" s="74">
        <v>0.19681553151978456</v>
      </c>
      <c r="W243" s="74">
        <v>0.20233333333333334</v>
      </c>
      <c r="X243" s="74">
        <v>0.19576666666666664</v>
      </c>
      <c r="Y243" s="74">
        <v>0.16715833333333333</v>
      </c>
      <c r="Z243" s="74">
        <v>0.1621083333333333</v>
      </c>
      <c r="AA243" s="74">
        <v>0.15109999999999998</v>
      </c>
      <c r="AB243" s="74">
        <v>0.15703333333333333</v>
      </c>
      <c r="AC243" s="74">
        <v>0.15628333333333336</v>
      </c>
      <c r="AD243" s="74">
        <v>0.164525</v>
      </c>
      <c r="AE243" s="74">
        <v>0.16226666666666664</v>
      </c>
      <c r="AF243" s="74"/>
      <c r="AG243" s="74"/>
      <c r="AH243" s="74"/>
      <c r="AI243" s="74"/>
      <c r="AJ243" s="74"/>
    </row>
    <row r="244" spans="1:36" ht="13.5">
      <c r="A244" s="31" t="s">
        <v>452</v>
      </c>
      <c r="B244" t="s">
        <v>108</v>
      </c>
      <c r="C244" s="12">
        <f t="shared" ref="C244:AD244" si="653">C243-C242</f>
        <v>0.63550000000000006</v>
      </c>
      <c r="D244" s="12">
        <f t="shared" si="653"/>
        <v>0.61850000000000005</v>
      </c>
      <c r="E244" s="12">
        <f t="shared" si="653"/>
        <v>0.33800000000000002</v>
      </c>
      <c r="F244" s="12">
        <f t="shared" si="653"/>
        <v>0.19575000000000001</v>
      </c>
      <c r="G244" s="12">
        <f t="shared" si="653"/>
        <v>0.20325000000000001</v>
      </c>
      <c r="H244" s="12">
        <f t="shared" si="653"/>
        <v>0.15333333334999999</v>
      </c>
      <c r="I244" s="12">
        <f t="shared" si="653"/>
        <v>0.11449999999999999</v>
      </c>
      <c r="J244" s="12">
        <f t="shared" si="653"/>
        <v>0.17119999999999999</v>
      </c>
      <c r="K244" s="12">
        <f t="shared" si="653"/>
        <v>0.17091666666666661</v>
      </c>
      <c r="L244" s="12">
        <f t="shared" si="653"/>
        <v>0.17441666666666666</v>
      </c>
      <c r="M244" s="12">
        <f t="shared" si="653"/>
        <v>0.12733333333333335</v>
      </c>
      <c r="N244" s="12">
        <f t="shared" si="653"/>
        <v>9.650000000000003E-2</v>
      </c>
      <c r="O244" s="12">
        <f t="shared" si="653"/>
        <v>0.10867745834542966</v>
      </c>
      <c r="P244" s="12">
        <f t="shared" si="653"/>
        <v>0.11792904244821779</v>
      </c>
      <c r="Q244" s="12">
        <f t="shared" si="653"/>
        <v>0.13434232106857089</v>
      </c>
      <c r="R244" s="12">
        <f t="shared" si="653"/>
        <v>0.12453835531121236</v>
      </c>
      <c r="S244" s="12">
        <f t="shared" si="653"/>
        <v>0.10497894985171111</v>
      </c>
      <c r="T244" s="12">
        <f t="shared" si="653"/>
        <v>0.11272598656767502</v>
      </c>
      <c r="U244" s="12">
        <f t="shared" si="653"/>
        <v>0.10933910752292689</v>
      </c>
      <c r="V244" s="12">
        <f t="shared" si="653"/>
        <v>0.11258273218596476</v>
      </c>
      <c r="W244" s="12">
        <f t="shared" si="653"/>
        <v>0.11411666666666667</v>
      </c>
      <c r="X244" s="12">
        <f t="shared" si="653"/>
        <v>0.10204999999999999</v>
      </c>
      <c r="Y244" s="12">
        <f t="shared" si="653"/>
        <v>7.9566666666666647E-2</v>
      </c>
      <c r="Z244" s="12">
        <f t="shared" si="653"/>
        <v>8.2558333333333289E-2</v>
      </c>
      <c r="AA244" s="12">
        <f t="shared" si="653"/>
        <v>7.2891666666666646E-2</v>
      </c>
      <c r="AB244" s="12">
        <f t="shared" si="653"/>
        <v>6.5033333333333318E-2</v>
      </c>
      <c r="AC244" s="12">
        <f t="shared" si="653"/>
        <v>5.8766666666666675E-2</v>
      </c>
      <c r="AD244" s="12">
        <f t="shared" si="653"/>
        <v>5.129166666666668E-2</v>
      </c>
      <c r="AE244" s="12">
        <f>AE243-AE242</f>
        <v>5.2816666666666637E-2</v>
      </c>
      <c r="AF244" s="12"/>
      <c r="AG244" s="12"/>
      <c r="AH244" s="12"/>
      <c r="AI244" s="12"/>
      <c r="AJ244" s="12"/>
    </row>
    <row r="245" spans="1:36" ht="13.5">
      <c r="A245" s="31" t="s">
        <v>453</v>
      </c>
      <c r="B245" t="s">
        <v>110</v>
      </c>
      <c r="C245" s="74">
        <v>8.8291666666666671E-2</v>
      </c>
      <c r="D245" s="74">
        <v>8.2708333333333342E-2</v>
      </c>
      <c r="E245" s="74">
        <v>8.4416666666666668E-2</v>
      </c>
      <c r="F245" s="74">
        <v>8.3541666666666667E-2</v>
      </c>
      <c r="G245" s="74">
        <v>7.9941666666666675E-2</v>
      </c>
      <c r="H245" s="74">
        <v>9.2333333333333337E-2</v>
      </c>
      <c r="I245" s="74">
        <v>6.9216666666666662E-2</v>
      </c>
      <c r="J245" s="74">
        <v>4.675E-2</v>
      </c>
      <c r="K245" s="74">
        <v>4.1224999999999998E-2</v>
      </c>
      <c r="L245" s="74">
        <v>4.3416666666666659E-2</v>
      </c>
      <c r="M245" s="74">
        <v>6.1866666666666674E-2</v>
      </c>
      <c r="N245" s="74">
        <v>7.9574999999999993E-2</v>
      </c>
      <c r="O245" s="74">
        <v>8.0499999999999988E-2</v>
      </c>
      <c r="P245" s="74">
        <v>5.0875000000000004E-2</v>
      </c>
      <c r="Q245" s="74">
        <v>3.2500000000000001E-2</v>
      </c>
      <c r="R245" s="74">
        <v>3.2500000000000001E-2</v>
      </c>
      <c r="S245" s="74">
        <v>3.2500000000000001E-2</v>
      </c>
      <c r="T245" s="74">
        <v>3.2500000000000001E-2</v>
      </c>
      <c r="U245" s="74">
        <v>3.2500000000000001E-2</v>
      </c>
      <c r="V245" s="74">
        <v>3.2500000000000001E-2</v>
      </c>
      <c r="W245" s="74">
        <v>3.2599999999999997E-2</v>
      </c>
      <c r="X245" s="74">
        <v>3.5116666666666664E-2</v>
      </c>
      <c r="Y245" s="74">
        <v>4.0966666666666665E-2</v>
      </c>
      <c r="Z245" s="74">
        <v>4.9041666666666671E-2</v>
      </c>
      <c r="AA245" s="74">
        <v>5.2824999999999997E-2</v>
      </c>
      <c r="AB245" s="74">
        <v>3.544166666666667E-2</v>
      </c>
      <c r="AC245" s="74">
        <v>3.2500000000000001E-2</v>
      </c>
      <c r="AD245" s="74">
        <v>4.8533333333333324E-2</v>
      </c>
      <c r="AE245" s="74">
        <v>8.1941666666666677E-2</v>
      </c>
      <c r="AF245" s="74"/>
      <c r="AG245" s="74"/>
      <c r="AH245" s="74"/>
      <c r="AI245" s="74"/>
      <c r="AJ245" s="74"/>
    </row>
    <row r="246" spans="1:36" ht="13.5">
      <c r="A246" s="31"/>
      <c r="C246" s="29"/>
      <c r="D246" s="29"/>
      <c r="E246" s="29"/>
      <c r="F246" s="29"/>
      <c r="G246" s="29"/>
      <c r="H246" s="29"/>
      <c r="I246" s="29"/>
      <c r="J246" s="29"/>
      <c r="K246" s="29"/>
      <c r="L246" s="29"/>
      <c r="M246" s="29"/>
      <c r="N246" s="29"/>
      <c r="O246" s="29"/>
      <c r="P246" s="29"/>
      <c r="Q246" s="29"/>
      <c r="R246" s="29"/>
      <c r="S246" s="29"/>
      <c r="T246" s="29"/>
      <c r="U246" s="29"/>
      <c r="V246" s="29"/>
      <c r="W246" s="12"/>
      <c r="X246" s="12"/>
      <c r="Y246" s="12"/>
      <c r="Z246" s="12"/>
      <c r="AA246" s="12"/>
      <c r="AB246" s="12"/>
      <c r="AC246" s="12"/>
      <c r="AD246" s="12"/>
      <c r="AE246" s="12"/>
      <c r="AF246" s="12"/>
      <c r="AG246" s="12"/>
      <c r="AH246" s="12"/>
      <c r="AI246" s="12"/>
      <c r="AJ246" s="12"/>
    </row>
    <row r="247" spans="1:36">
      <c r="C247" s="53"/>
      <c r="D247" s="53"/>
      <c r="E247" s="53"/>
      <c r="F247" s="53"/>
      <c r="G247" s="53"/>
      <c r="H247" s="53"/>
      <c r="I247" s="53"/>
      <c r="J247" s="53"/>
      <c r="K247" s="53"/>
      <c r="L247" s="53"/>
      <c r="M247" s="53"/>
      <c r="N247" s="53"/>
      <c r="O247" s="53"/>
      <c r="P247" s="53"/>
      <c r="Q247" s="53"/>
      <c r="R247" s="53"/>
      <c r="S247" s="53"/>
      <c r="T247" s="53"/>
      <c r="U247" s="53"/>
      <c r="V247" s="53"/>
      <c r="W247" s="53"/>
      <c r="X247" s="53"/>
      <c r="Y247" s="53"/>
      <c r="Z247" s="53"/>
      <c r="AA247" s="53"/>
      <c r="AB247" s="53"/>
      <c r="AC247" s="53"/>
      <c r="AD247" s="53"/>
      <c r="AE247" s="53"/>
      <c r="AF247" s="53"/>
      <c r="AG247" s="53"/>
      <c r="AH247" s="53"/>
      <c r="AI247" s="53"/>
      <c r="AJ247" s="53"/>
    </row>
    <row r="248" spans="1:36" ht="13.5">
      <c r="A248" s="31" t="s">
        <v>363</v>
      </c>
      <c r="B248" s="10" t="s">
        <v>164</v>
      </c>
      <c r="C248" s="73">
        <v>162.88701550000002</v>
      </c>
      <c r="D248" s="73">
        <v>792.36067500000013</v>
      </c>
      <c r="E248" s="73">
        <v>1157.4975039999999</v>
      </c>
      <c r="F248" s="73">
        <v>1323.5676575248003</v>
      </c>
      <c r="G248" s="73">
        <v>1314.3398200624999</v>
      </c>
      <c r="H248" s="73">
        <v>1277.7647137500001</v>
      </c>
      <c r="I248" s="73">
        <v>1314.6718974999999</v>
      </c>
      <c r="J248" s="73">
        <v>1443.2173929999999</v>
      </c>
      <c r="K248" s="73">
        <v>1564.316742</v>
      </c>
      <c r="L248" s="73">
        <v>1592.3740469999998</v>
      </c>
      <c r="M248" s="73">
        <v>1501.6856979999998</v>
      </c>
      <c r="N248" s="73">
        <v>1461.2258850876601</v>
      </c>
      <c r="O248" s="73">
        <v>1540.588</v>
      </c>
      <c r="P248" s="73">
        <v>2226.3869999999997</v>
      </c>
      <c r="Q248" s="73">
        <v>2694.3939999999998</v>
      </c>
      <c r="R248" s="73">
        <v>3283.6010000000001</v>
      </c>
      <c r="S248" s="73">
        <v>3607.8280000000004</v>
      </c>
      <c r="T248" s="73">
        <v>3997.3009999999999</v>
      </c>
      <c r="U248" s="73">
        <v>4086.3530000000001</v>
      </c>
      <c r="V248" s="73">
        <v>4157.2029999999995</v>
      </c>
      <c r="W248" s="73">
        <v>4295.509</v>
      </c>
      <c r="X248" s="73">
        <v>4510.0709999999999</v>
      </c>
      <c r="Y248" s="73">
        <v>5091.9415940128074</v>
      </c>
      <c r="Z248" s="73">
        <v>5267.1969999999992</v>
      </c>
      <c r="AA248" s="73">
        <v>5492.1050005708948</v>
      </c>
      <c r="AB248" s="73">
        <v>7162.1383855705217</v>
      </c>
      <c r="AC248" s="73">
        <v>7737.18</v>
      </c>
      <c r="AD248" s="73">
        <v>7917.0956041621266</v>
      </c>
      <c r="AE248" s="73">
        <v>8505.9460841772416</v>
      </c>
      <c r="AF248" s="110">
        <v>8483.2598648001676</v>
      </c>
      <c r="AG248" s="110">
        <v>8779.9212993462479</v>
      </c>
      <c r="AH248" s="110">
        <v>9077.2713039308037</v>
      </c>
      <c r="AI248" s="110">
        <v>9379.9559811696618</v>
      </c>
      <c r="AJ248" s="110">
        <v>9660.365767812571</v>
      </c>
    </row>
    <row r="249" spans="1:36" ht="13.5">
      <c r="A249" s="31" t="s">
        <v>455</v>
      </c>
      <c r="B249" t="s">
        <v>111</v>
      </c>
      <c r="C249" s="12">
        <v>2.8081404404388902E-2</v>
      </c>
      <c r="D249" s="12">
        <f t="shared" ref="D249:S249" si="654">D132/C248</f>
        <v>0.22346778156789296</v>
      </c>
      <c r="E249" s="12">
        <f t="shared" si="654"/>
        <v>4.5812470438414916E-2</v>
      </c>
      <c r="F249" s="12">
        <f t="shared" si="654"/>
        <v>3.0756005846212176E-2</v>
      </c>
      <c r="G249" s="12">
        <f t="shared" si="654"/>
        <v>2.9314708454390426E-2</v>
      </c>
      <c r="H249" s="12">
        <f t="shared" si="654"/>
        <v>2.7998847359163227E-2</v>
      </c>
      <c r="I249" s="12">
        <f t="shared" si="654"/>
        <v>1.9330632419414781E-2</v>
      </c>
      <c r="J249" s="12">
        <f t="shared" si="654"/>
        <v>2.3123640246520142E-2</v>
      </c>
      <c r="K249" s="12">
        <f t="shared" si="654"/>
        <v>2.3697053656558865E-2</v>
      </c>
      <c r="L249" s="12">
        <f t="shared" si="654"/>
        <v>1.6173195185300908E-2</v>
      </c>
      <c r="M249" s="12">
        <f t="shared" si="654"/>
        <v>1.3313454863158795E-2</v>
      </c>
      <c r="N249" s="12">
        <f t="shared" si="654"/>
        <v>1.3518141663755796E-2</v>
      </c>
      <c r="O249" s="12">
        <f t="shared" si="654"/>
        <v>1.5945515500228231E-2</v>
      </c>
      <c r="P249" s="12">
        <f t="shared" si="654"/>
        <v>2.7976331115132664E-2</v>
      </c>
      <c r="Q249" s="12">
        <f t="shared" si="654"/>
        <v>3.0363095005495451E-2</v>
      </c>
      <c r="R249" s="12">
        <f t="shared" si="654"/>
        <v>2.7575773995933781E-2</v>
      </c>
      <c r="S249" s="12">
        <f t="shared" si="654"/>
        <v>3.2768902190004202E-2</v>
      </c>
      <c r="T249" s="12">
        <f t="shared" ref="T249:AB249" si="655">T132/S248</f>
        <v>2.2257158600687169E-2</v>
      </c>
      <c r="U249" s="12">
        <f t="shared" si="655"/>
        <v>2.0188622272878626E-2</v>
      </c>
      <c r="V249" s="12">
        <f t="shared" si="655"/>
        <v>1.9332642089413224E-2</v>
      </c>
      <c r="W249" s="12">
        <f t="shared" si="655"/>
        <v>1.8473959534812231E-2</v>
      </c>
      <c r="X249" s="12">
        <f t="shared" si="655"/>
        <v>1.9182825597618351E-2</v>
      </c>
      <c r="Y249" s="12">
        <f t="shared" si="655"/>
        <v>2.0975279546596937E-2</v>
      </c>
      <c r="Z249" s="12">
        <f t="shared" si="655"/>
        <v>2.0817206569029901E-2</v>
      </c>
      <c r="AA249" s="12">
        <f t="shared" si="655"/>
        <v>2.1814259083151821E-2</v>
      </c>
      <c r="AB249" s="12">
        <f t="shared" si="655"/>
        <v>1.9701007170975938E-2</v>
      </c>
      <c r="AC249" s="12">
        <f>AC132/AB248</f>
        <v>1.2300795552553697E-2</v>
      </c>
      <c r="AD249" s="12">
        <f>AD132/AC248</f>
        <v>1.0481855146190213E-2</v>
      </c>
      <c r="AE249" s="12">
        <f>AE132/AD248</f>
        <v>2.4832338755217842E-2</v>
      </c>
      <c r="AF249" s="12"/>
      <c r="AG249" s="12"/>
      <c r="AH249" s="12"/>
      <c r="AI249" s="12"/>
      <c r="AJ249" s="12"/>
    </row>
    <row r="250" spans="1:36" ht="13.5">
      <c r="A250" s="31" t="s">
        <v>456</v>
      </c>
      <c r="B250" t="s">
        <v>129</v>
      </c>
      <c r="C250" s="56">
        <v>3.9969324055564928E-2</v>
      </c>
      <c r="D250" s="56">
        <f t="shared" ref="D250" si="656">-(D100/D240)/C248</f>
        <v>0</v>
      </c>
      <c r="E250" s="56">
        <f t="shared" ref="E250" si="657">-(E100/E240)/D248</f>
        <v>1.2940395066536194E-2</v>
      </c>
      <c r="F250" s="56">
        <f t="shared" ref="F250" si="658">-(F100/F240)/E248</f>
        <v>1.6009712905028929E-2</v>
      </c>
      <c r="G250" s="56">
        <f t="shared" ref="G250" si="659">-(G100/G240)/F248</f>
        <v>2.601787922930451E-2</v>
      </c>
      <c r="H250" s="56">
        <f t="shared" ref="H250" si="660">-(H100/H240)/G248</f>
        <v>1.8942134106970265E-2</v>
      </c>
      <c r="I250" s="56">
        <f t="shared" ref="I250" si="661">-(I100/I240)/H248</f>
        <v>2.1181521184460102E-2</v>
      </c>
      <c r="J250" s="56">
        <f t="shared" ref="J250" si="662">-(J100/J240)/I248</f>
        <v>1.3623782247181537E-2</v>
      </c>
      <c r="K250" s="56">
        <f t="shared" ref="K250" si="663">-(K100/K240)/J248</f>
        <v>1.6693116445415209E-2</v>
      </c>
      <c r="L250" s="56">
        <f t="shared" ref="L250" si="664">-(L100/L240)/K248</f>
        <v>5.0160384981726612E-2</v>
      </c>
      <c r="M250" s="56">
        <f t="shared" ref="M250" si="665">-(M100/M240)/L248</f>
        <v>5.6091567206718873E-2</v>
      </c>
      <c r="N250" s="56">
        <f t="shared" ref="N250" si="666">-(N100/N240)/M248</f>
        <v>8.7859305465390711E-2</v>
      </c>
      <c r="O250" s="56">
        <f t="shared" ref="O250" si="667">-(O100/O240)/N248</f>
        <v>5.3952166187246735E-2</v>
      </c>
      <c r="P250" s="56">
        <f t="shared" ref="P250" si="668">-(P100/P240)/O248</f>
        <v>2.5522826684530365E-2</v>
      </c>
      <c r="Q250" s="56">
        <f t="shared" ref="Q250" si="669">-(Q100/Q240)/P248</f>
        <v>3.5782231876547249E-2</v>
      </c>
      <c r="R250" s="56">
        <f t="shared" ref="R250" si="670">-(R100/R240)/Q248</f>
        <v>2.5591639842489917E-2</v>
      </c>
      <c r="S250" s="56">
        <f t="shared" ref="S250" si="671">-(S100/S240)/R248</f>
        <v>0.14933272448242232</v>
      </c>
      <c r="T250" s="56">
        <f t="shared" ref="T250" si="672">-(T100/T240)/S248</f>
        <v>1.5983489448351096E-2</v>
      </c>
      <c r="U250" s="56">
        <f t="shared" ref="U250:Z250" si="673">-(U100/U240)/T248</f>
        <v>6.473912087665562E-2</v>
      </c>
      <c r="V250" s="56">
        <f t="shared" si="673"/>
        <v>6.9225150610097985E-2</v>
      </c>
      <c r="W250" s="56">
        <f t="shared" si="673"/>
        <v>3.9166885799099597E-2</v>
      </c>
      <c r="X250" s="56">
        <f t="shared" si="673"/>
        <v>3.0250712031707237E-2</v>
      </c>
      <c r="Y250" s="56">
        <f t="shared" si="673"/>
        <v>3.7764741569343889E-2</v>
      </c>
      <c r="Z250" s="56">
        <f t="shared" si="673"/>
        <v>5.5254834976728839E-2</v>
      </c>
      <c r="AA250" s="56">
        <f>-(AA100/AA240)/Z248</f>
        <v>6.1774625707196079E-2</v>
      </c>
      <c r="AB250" s="56">
        <f>-(AB100/AB240)/AA248</f>
        <v>5.2821226415916592E-2</v>
      </c>
      <c r="AC250" s="56">
        <f>-(AC100/AC240)/AB248</f>
        <v>0.11510371767772111</v>
      </c>
      <c r="AD250" s="56">
        <f>-(AD100/AD240)/AC248</f>
        <v>4.3028711160960034E-2</v>
      </c>
      <c r="AE250" s="56">
        <f>-(AE100/AE240)/AD248</f>
        <v>5.0236501741277535E-2</v>
      </c>
      <c r="AF250" s="56"/>
      <c r="AG250" s="56"/>
      <c r="AH250" s="56"/>
      <c r="AI250" s="56"/>
      <c r="AJ250" s="56"/>
    </row>
    <row r="251" spans="1:36" ht="13.5">
      <c r="A251" s="31" t="s">
        <v>367</v>
      </c>
      <c r="B251" s="35" t="s">
        <v>165</v>
      </c>
      <c r="C251" s="73">
        <f t="shared" ref="C251:X251" si="674">C267-C268</f>
        <v>140.55000000000001</v>
      </c>
      <c r="D251" s="73">
        <f t="shared" si="674"/>
        <v>297.35000000000002</v>
      </c>
      <c r="E251" s="73">
        <f t="shared" si="674"/>
        <v>451.57900000000001</v>
      </c>
      <c r="F251" s="73">
        <f t="shared" si="674"/>
        <v>556.52200000000005</v>
      </c>
      <c r="G251" s="73">
        <f t="shared" si="674"/>
        <v>667.38499999999988</v>
      </c>
      <c r="H251" s="73">
        <f t="shared" si="674"/>
        <v>821.87099999999998</v>
      </c>
      <c r="I251" s="73">
        <f t="shared" si="674"/>
        <v>816.31100000000004</v>
      </c>
      <c r="J251" s="73">
        <f t="shared" si="674"/>
        <v>844.24599999999998</v>
      </c>
      <c r="K251" s="73">
        <f t="shared" si="674"/>
        <v>891.80000000000007</v>
      </c>
      <c r="L251" s="73">
        <f>L267-L268</f>
        <v>899.68</v>
      </c>
      <c r="M251" s="73">
        <f t="shared" si="674"/>
        <v>859.24999999999989</v>
      </c>
      <c r="N251" s="73">
        <f t="shared" si="674"/>
        <v>834.82</v>
      </c>
      <c r="O251" s="73">
        <f t="shared" si="674"/>
        <v>813.82</v>
      </c>
      <c r="P251" s="73">
        <f t="shared" si="674"/>
        <v>782.80000000000007</v>
      </c>
      <c r="Q251" s="73">
        <f t="shared" si="674"/>
        <v>1017.9000000000001</v>
      </c>
      <c r="R251" s="73">
        <f t="shared" si="674"/>
        <v>1144.2000000000003</v>
      </c>
      <c r="S251" s="73">
        <f t="shared" si="674"/>
        <v>1189.5</v>
      </c>
      <c r="T251" s="73">
        <f t="shared" si="674"/>
        <v>1223.1999999999998</v>
      </c>
      <c r="U251" s="73">
        <f t="shared" si="674"/>
        <v>1344.9</v>
      </c>
      <c r="V251" s="73">
        <f t="shared" si="674"/>
        <v>1898.4</v>
      </c>
      <c r="W251" s="73">
        <f>W267-W268</f>
        <v>2155.3000000000002</v>
      </c>
      <c r="X251" s="73">
        <f t="shared" si="674"/>
        <v>2498.6509999999998</v>
      </c>
      <c r="Y251" s="73">
        <v>2863.2</v>
      </c>
      <c r="Z251" s="73">
        <v>3250.5</v>
      </c>
      <c r="AA251" s="73">
        <v>4155</v>
      </c>
      <c r="AB251" s="73">
        <v>6186.1</v>
      </c>
      <c r="AC251" s="73">
        <v>5845.2</v>
      </c>
      <c r="AD251" s="73">
        <v>7146.2623601799996</v>
      </c>
      <c r="AE251" s="73">
        <f>860631250%/1000</f>
        <v>8606.3125</v>
      </c>
      <c r="AF251" s="110">
        <v>10010.575531723069</v>
      </c>
      <c r="AG251" s="110">
        <v>11551.966037376713</v>
      </c>
      <c r="AH251" s="110">
        <v>13204.202485624519</v>
      </c>
      <c r="AI251" s="110">
        <v>14962.975261972948</v>
      </c>
      <c r="AJ251" s="110">
        <v>16815.655524817572</v>
      </c>
    </row>
    <row r="252" spans="1:36" ht="13.5">
      <c r="A252" s="31" t="s">
        <v>457</v>
      </c>
      <c r="B252" t="s">
        <v>112</v>
      </c>
      <c r="C252" s="12">
        <v>0.48705134029986363</v>
      </c>
      <c r="D252" s="12">
        <f t="shared" ref="D252" si="675">D69/C251</f>
        <v>8.3244397011739579E-2</v>
      </c>
      <c r="E252" s="12">
        <f t="shared" ref="E252" si="676">E69/D251</f>
        <v>0.12779552715654952</v>
      </c>
      <c r="F252" s="12">
        <f t="shared" ref="F252" si="677">F69/E251</f>
        <v>0.17404706596188044</v>
      </c>
      <c r="G252" s="12">
        <f t="shared" ref="G252" si="678">G69/F251</f>
        <v>0.1290155645239541</v>
      </c>
      <c r="H252" s="12">
        <f t="shared" ref="H252" si="679">H69/G251</f>
        <v>0.14555726171550154</v>
      </c>
      <c r="I252" s="12">
        <f t="shared" ref="I252" si="680">I69/H251</f>
        <v>8.0547920537407947E-2</v>
      </c>
      <c r="J252" s="12">
        <f t="shared" ref="J252" si="681">J69/I251</f>
        <v>9.8001864485471837E-2</v>
      </c>
      <c r="K252" s="12">
        <f t="shared" ref="K252" si="682">K69/J251</f>
        <v>0.11276334149051341</v>
      </c>
      <c r="L252" s="12">
        <f t="shared" ref="L252" si="683">L69/K251</f>
        <v>0.10361852433281003</v>
      </c>
      <c r="M252" s="12">
        <f t="shared" ref="M252" si="684">M69/L251</f>
        <v>9.0698915169838162E-2</v>
      </c>
      <c r="N252" s="12">
        <f t="shared" ref="N252" si="685">N69/M251</f>
        <v>7.8673261565318592E-2</v>
      </c>
      <c r="O252" s="12">
        <f t="shared" ref="O252" si="686">O69/N251</f>
        <v>7.019477252581395E-2</v>
      </c>
      <c r="P252" s="12">
        <f t="shared" ref="P252" si="687">P69/O251</f>
        <v>6.9057039640215284E-2</v>
      </c>
      <c r="Q252" s="12">
        <f t="shared" ref="Q252" si="688">Q69/P251</f>
        <v>7.441333673990802E-2</v>
      </c>
      <c r="R252" s="12">
        <f t="shared" ref="R252" si="689">R69/Q251</f>
        <v>7.2207486000589446E-2</v>
      </c>
      <c r="S252" s="12">
        <f t="shared" ref="S252" si="690">S69/R251</f>
        <v>9.3068320398531704E-2</v>
      </c>
      <c r="T252" s="12">
        <f t="shared" ref="T252:Z252" si="691">T69/S251</f>
        <v>0.10165855931904161</v>
      </c>
      <c r="U252" s="12">
        <f t="shared" si="691"/>
        <v>8.4397268508829323E-2</v>
      </c>
      <c r="V252" s="12">
        <f t="shared" si="691"/>
        <v>8.1001950599449757E-2</v>
      </c>
      <c r="W252" s="12">
        <f t="shared" si="691"/>
        <v>8.19478209892541E-2</v>
      </c>
      <c r="X252" s="12">
        <f t="shared" si="691"/>
        <v>9.6438577240291368E-2</v>
      </c>
      <c r="Y252" s="12">
        <f t="shared" si="691"/>
        <v>9.7666059621771925E-2</v>
      </c>
      <c r="Z252" s="12">
        <f t="shared" si="691"/>
        <v>8.7983241712070406E-2</v>
      </c>
      <c r="AA252" s="12">
        <f>AA69/Z251</f>
        <v>8.8349959317028159E-2</v>
      </c>
      <c r="AB252" s="12">
        <f>AB69/AA251</f>
        <v>0.10415800128038508</v>
      </c>
      <c r="AC252" s="12">
        <f>AC69/AB251</f>
        <v>8.3422134920224378E-2</v>
      </c>
      <c r="AD252" s="12">
        <f>AD69/AC251</f>
        <v>8.9770815893382608E-2</v>
      </c>
      <c r="AE252" s="12">
        <f>AE69/AD251</f>
        <v>9.4924662042902327E-2</v>
      </c>
      <c r="AF252" s="12"/>
      <c r="AG252" s="12"/>
      <c r="AH252" s="12"/>
      <c r="AI252" s="12"/>
      <c r="AJ252" s="12"/>
    </row>
    <row r="253" spans="1:36" ht="13.5">
      <c r="A253" s="31" t="s">
        <v>619</v>
      </c>
      <c r="B253" s="10" t="s">
        <v>166</v>
      </c>
      <c r="C253" s="71">
        <v>199.2000000000001</v>
      </c>
      <c r="D253" s="71">
        <f t="shared" ref="D253" si="692">C253+D139</f>
        <v>663.12800000000016</v>
      </c>
      <c r="E253" s="71">
        <f t="shared" ref="E253" si="693">D253+E139</f>
        <v>1033.0737358942902</v>
      </c>
      <c r="F253" s="71">
        <f t="shared" ref="F253" si="694">E253+F139</f>
        <v>1134.0926311994808</v>
      </c>
      <c r="G253" s="71">
        <f t="shared" ref="G253" si="695">F253+G139</f>
        <v>1345.8398817270909</v>
      </c>
      <c r="H253" s="71">
        <f t="shared" ref="H253" si="696">G253+H139</f>
        <v>1534.9395693270908</v>
      </c>
      <c r="I253" s="71">
        <f t="shared" ref="I253" si="697">H253+I139</f>
        <v>1745.4341068870908</v>
      </c>
      <c r="J253" s="71">
        <f t="shared" ref="J253" si="698">I253+J139</f>
        <v>1915.7469284070908</v>
      </c>
      <c r="K253" s="71">
        <f t="shared" ref="K253" si="699">J253+K139</f>
        <v>2262.4557544670911</v>
      </c>
      <c r="L253" s="71">
        <f t="shared" ref="L253" si="700">K253+L139</f>
        <v>2813.9600318570911</v>
      </c>
      <c r="M253" s="71">
        <f t="shared" ref="M253" si="701">L253+M139</f>
        <v>3480.9180640870914</v>
      </c>
      <c r="N253" s="71">
        <f t="shared" ref="N253" si="702">M253+N139</f>
        <v>4967.4208354670918</v>
      </c>
      <c r="O253" s="71">
        <f t="shared" ref="O253" si="703">N253+O139</f>
        <v>6875.9771962870918</v>
      </c>
      <c r="P253" s="71">
        <f t="shared" ref="P253" si="704">O253+P139</f>
        <v>8706.6881404570904</v>
      </c>
      <c r="Q253" s="71">
        <f t="shared" ref="Q253" si="705">P253+Q139</f>
        <v>9842.6339765270895</v>
      </c>
      <c r="R253" s="71">
        <f t="shared" ref="R253" si="706">Q253+R139</f>
        <v>10762.537796007089</v>
      </c>
      <c r="S253" s="71">
        <f t="shared" ref="S253" si="707">R253+S139</f>
        <v>12042.917569527088</v>
      </c>
      <c r="T253" s="71">
        <f t="shared" ref="T253:Y253" si="708">S253+T139</f>
        <v>13676.958803377087</v>
      </c>
      <c r="U253" s="71">
        <f t="shared" si="708"/>
        <v>14686.751356572087</v>
      </c>
      <c r="V253" s="71">
        <f t="shared" si="708"/>
        <v>15968.534478092088</v>
      </c>
      <c r="W253" s="71">
        <f t="shared" si="708"/>
        <v>17546.178219882087</v>
      </c>
      <c r="X253" s="71">
        <f t="shared" si="708"/>
        <v>19350.958650082088</v>
      </c>
      <c r="Y253" s="71">
        <f t="shared" si="708"/>
        <v>20225.877608872088</v>
      </c>
      <c r="Z253" s="71">
        <f t="shared" ref="Z253:AE253" si="709">Y253+Z139</f>
        <v>20379.671150372087</v>
      </c>
      <c r="AA253" s="71">
        <f t="shared" si="709"/>
        <v>21188.333797132087</v>
      </c>
      <c r="AB253" s="71">
        <f t="shared" si="709"/>
        <v>22176.645660012087</v>
      </c>
      <c r="AC253" s="71">
        <f t="shared" si="709"/>
        <v>22932.108992502086</v>
      </c>
      <c r="AD253" s="71">
        <f t="shared" si="709"/>
        <v>24661.681134882088</v>
      </c>
      <c r="AE253" s="71">
        <f t="shared" si="709"/>
        <v>25548.968200552088</v>
      </c>
      <c r="AF253" s="71"/>
      <c r="AG253" s="71"/>
      <c r="AH253" s="71"/>
      <c r="AI253" s="71"/>
      <c r="AJ253" s="71"/>
    </row>
    <row r="254" spans="1:36" ht="13.5">
      <c r="A254" s="31" t="s">
        <v>620</v>
      </c>
      <c r="B254" t="s">
        <v>114</v>
      </c>
      <c r="C254" s="12">
        <v>0.29200000000000004</v>
      </c>
      <c r="D254" s="12">
        <f t="shared" ref="D254" si="710">D133/C253</f>
        <v>0.16560742971887549</v>
      </c>
      <c r="E254" s="12">
        <f t="shared" ref="E254" si="711">E133/D253</f>
        <v>1.7055558730264733E-2</v>
      </c>
      <c r="F254" s="12">
        <f t="shared" ref="F254" si="712">F133/E253</f>
        <v>4.5207051904743063E-3</v>
      </c>
      <c r="G254" s="12">
        <f t="shared" ref="G254" si="713">G133/F253</f>
        <v>7.7893953066260875E-3</v>
      </c>
      <c r="H254" s="12">
        <f t="shared" ref="H254" si="714">H133/G253</f>
        <v>3.7658098030919573E-2</v>
      </c>
      <c r="I254" s="12">
        <f t="shared" ref="I254" si="715">I133/H253</f>
        <v>5.3457747281850473E-2</v>
      </c>
      <c r="J254" s="12">
        <f t="shared" ref="J254" si="716">J133/I253</f>
        <v>5.469549520277342E-2</v>
      </c>
      <c r="K254" s="12">
        <f t="shared" ref="K254" si="717">K133/J253</f>
        <v>5.6727204709841966E-2</v>
      </c>
      <c r="L254" s="12">
        <f t="shared" ref="L254" si="718">L133/K253</f>
        <v>5.4102422254366546E-2</v>
      </c>
      <c r="M254" s="12">
        <f t="shared" ref="M254" si="719">M133/L253</f>
        <v>5.2363997907516564E-2</v>
      </c>
      <c r="N254" s="12">
        <f t="shared" ref="N254" si="720">N133/M253</f>
        <v>3.2659913743133588E-2</v>
      </c>
      <c r="O254" s="12">
        <f t="shared" ref="O254" si="721">O133/N253</f>
        <v>6.442455597380603E-2</v>
      </c>
      <c r="P254" s="12">
        <f t="shared" ref="P254" si="722">P133/O253</f>
        <v>5.6840900486267595E-2</v>
      </c>
      <c r="Q254" s="12">
        <f t="shared" ref="Q254" si="723">Q133/P253</f>
        <v>3.8760485382709819E-2</v>
      </c>
      <c r="R254" s="12">
        <f t="shared" ref="R254" si="724">R133/Q253</f>
        <v>4.8329978501125345E-2</v>
      </c>
      <c r="S254" s="12">
        <f t="shared" ref="S254" si="725">S133/R253</f>
        <v>7.048379918455995E-2</v>
      </c>
      <c r="T254" s="12">
        <f t="shared" ref="T254:Y254" si="726">T133/S253</f>
        <v>5.476887312414784E-2</v>
      </c>
      <c r="U254" s="12">
        <f t="shared" si="726"/>
        <v>6.3384913253956982E-2</v>
      </c>
      <c r="V254" s="12">
        <f t="shared" si="726"/>
        <v>5.539893273919376E-2</v>
      </c>
      <c r="W254" s="12">
        <f t="shared" si="726"/>
        <v>4.6988255815172929E-2</v>
      </c>
      <c r="X254" s="12">
        <f t="shared" si="726"/>
        <v>6.7049830924828371E-2</v>
      </c>
      <c r="Y254" s="12">
        <f t="shared" si="726"/>
        <v>6.8528739893947033E-2</v>
      </c>
      <c r="Z254" s="12">
        <f t="shared" ref="Z254:AE254" si="727">Z133/Y253</f>
        <v>6.3054620777027434E-2</v>
      </c>
      <c r="AA254" s="12">
        <f t="shared" si="727"/>
        <v>7.2858689893673306E-2</v>
      </c>
      <c r="AB254" s="12">
        <f t="shared" si="727"/>
        <v>5.3442536568555889E-2</v>
      </c>
      <c r="AC254" s="12">
        <f t="shared" si="727"/>
        <v>7.0153762127574709E-2</v>
      </c>
      <c r="AD254" s="12">
        <f t="shared" si="727"/>
        <v>0.10193976295439444</v>
      </c>
      <c r="AE254" s="12">
        <f t="shared" si="727"/>
        <v>0.10430268151880791</v>
      </c>
      <c r="AF254" s="12"/>
      <c r="AG254" s="12"/>
      <c r="AH254" s="12"/>
      <c r="AI254" s="12"/>
      <c r="AJ254" s="12"/>
    </row>
    <row r="255" spans="1:36" ht="13.5">
      <c r="A255" s="31"/>
      <c r="C255" s="12"/>
      <c r="D255" s="12"/>
      <c r="E255" s="12"/>
      <c r="F255" s="12"/>
      <c r="G255" s="12"/>
      <c r="H255" s="12"/>
      <c r="I255" s="12"/>
      <c r="J255" s="12"/>
      <c r="K255" s="12"/>
      <c r="L255" s="12"/>
      <c r="M255" s="12"/>
      <c r="N255" s="12"/>
      <c r="O255" s="12"/>
      <c r="P255" s="12"/>
      <c r="Q255" s="12"/>
      <c r="R255" s="12"/>
      <c r="S255" s="12"/>
      <c r="T255" s="12"/>
      <c r="U255" s="12"/>
      <c r="V255" s="12"/>
      <c r="W255" s="12"/>
      <c r="X255" s="12"/>
      <c r="Y255" s="12"/>
      <c r="Z255" s="12"/>
      <c r="AA255" s="12"/>
      <c r="AB255" s="12"/>
      <c r="AC255" s="12"/>
      <c r="AD255" s="12"/>
      <c r="AE255" s="12"/>
      <c r="AF255" s="12"/>
      <c r="AG255" s="12"/>
      <c r="AH255" s="12"/>
      <c r="AI255" s="12"/>
      <c r="AJ255" s="12"/>
    </row>
    <row r="256" spans="1:36" ht="13.5">
      <c r="A256" s="31" t="s">
        <v>262</v>
      </c>
      <c r="C256" s="12"/>
      <c r="D256" s="12"/>
      <c r="E256" s="12"/>
      <c r="F256" s="12"/>
      <c r="G256" s="12"/>
      <c r="H256" s="12"/>
      <c r="I256" s="12"/>
      <c r="J256" s="12"/>
      <c r="K256" s="12"/>
      <c r="L256" s="12"/>
      <c r="M256" s="12"/>
      <c r="N256" s="12"/>
      <c r="O256" s="29"/>
      <c r="P256" s="12"/>
      <c r="Q256" s="12"/>
      <c r="R256" s="12"/>
      <c r="S256" s="12"/>
      <c r="T256" s="12"/>
      <c r="U256" s="12"/>
      <c r="V256" s="12"/>
      <c r="W256" s="12"/>
      <c r="X256" s="12"/>
      <c r="Y256" s="12"/>
      <c r="Z256" s="12"/>
      <c r="AA256" s="12"/>
      <c r="AB256" s="12"/>
      <c r="AC256" s="12"/>
      <c r="AD256" s="12"/>
      <c r="AE256" s="12"/>
      <c r="AF256" s="12"/>
      <c r="AG256" s="12"/>
      <c r="AH256" s="12"/>
      <c r="AI256" s="12"/>
      <c r="AJ256" s="12"/>
    </row>
    <row r="257" spans="1:36" ht="13.5">
      <c r="A257" s="32" t="s">
        <v>263</v>
      </c>
      <c r="C257" s="76">
        <v>561.94027912696924</v>
      </c>
      <c r="D257" s="76">
        <v>906.01633493460656</v>
      </c>
      <c r="E257" s="76">
        <v>1101.5587392281748</v>
      </c>
      <c r="F257" s="76">
        <v>1244.9653669444583</v>
      </c>
      <c r="G257" s="76">
        <v>1434.4648715315352</v>
      </c>
      <c r="H257" s="76">
        <v>1559.225038608796</v>
      </c>
      <c r="I257" s="76">
        <v>1748.9411454349429</v>
      </c>
      <c r="J257" s="76">
        <v>1971.4839729632629</v>
      </c>
      <c r="K257" s="76">
        <v>2279.818245115011</v>
      </c>
      <c r="L257" s="76">
        <v>2631.5386622464148</v>
      </c>
      <c r="M257" s="76">
        <v>3132.6273004962932</v>
      </c>
      <c r="N257" s="76">
        <v>3738.5036550537188</v>
      </c>
      <c r="O257" s="76">
        <v>4631.1806333595023</v>
      </c>
      <c r="P257" s="76">
        <v>5214.1352156469002</v>
      </c>
      <c r="Q257" s="76">
        <v>4960.3449648904461</v>
      </c>
      <c r="R257" s="76">
        <v>5849.072133365803</v>
      </c>
      <c r="S257" s="76">
        <v>6947.9006342364637</v>
      </c>
      <c r="T257" s="76">
        <v>7481.3089140733218</v>
      </c>
      <c r="U257" s="76">
        <v>7837.6368459502091</v>
      </c>
      <c r="V257" s="76">
        <v>8528.8712843334906</v>
      </c>
      <c r="W257" s="76">
        <v>9273.987332575447</v>
      </c>
      <c r="X257" s="76">
        <v>9806.370951214054</v>
      </c>
      <c r="Y257" s="76">
        <v>11088.98283210475</v>
      </c>
      <c r="Z257" s="76">
        <v>12175.974302075196</v>
      </c>
      <c r="AA257" s="76">
        <v>13366.702158490036</v>
      </c>
      <c r="AB257" s="76">
        <v>13374.252854016015</v>
      </c>
      <c r="AC257" s="76">
        <v>16373.827420167425</v>
      </c>
      <c r="AD257" s="76">
        <v>19625.594552236413</v>
      </c>
      <c r="AE257" s="76">
        <v>21574.927303258253</v>
      </c>
      <c r="AF257" s="76"/>
      <c r="AG257" s="76"/>
      <c r="AH257" s="76"/>
      <c r="AI257" s="76"/>
      <c r="AJ257" s="76"/>
    </row>
    <row r="258" spans="1:36" ht="13.5">
      <c r="A258" s="32" t="s">
        <v>264</v>
      </c>
      <c r="C258" s="76">
        <v>436.1065730903411</v>
      </c>
      <c r="D258" s="76">
        <v>717.6775772942683</v>
      </c>
      <c r="E258" s="76">
        <v>849.23222986819815</v>
      </c>
      <c r="F258" s="76">
        <v>894.21339547866376</v>
      </c>
      <c r="G258" s="76">
        <v>708.7208000308193</v>
      </c>
      <c r="H258" s="76">
        <v>788.775186539419</v>
      </c>
      <c r="I258" s="76">
        <v>843.76279355904717</v>
      </c>
      <c r="J258" s="76">
        <v>898.49522531032778</v>
      </c>
      <c r="K258" s="76">
        <v>1062.4144761801333</v>
      </c>
      <c r="L258" s="76">
        <v>1372.9270859497367</v>
      </c>
      <c r="M258" s="76">
        <v>1728.2419586291901</v>
      </c>
      <c r="N258" s="76">
        <v>2104.2968866032365</v>
      </c>
      <c r="O258" s="76">
        <v>2772.2487019935556</v>
      </c>
      <c r="P258" s="76">
        <v>3498.645625132388</v>
      </c>
      <c r="Q258" s="76">
        <v>2969.3850027620638</v>
      </c>
      <c r="R258" s="76">
        <v>3281.1851620926941</v>
      </c>
      <c r="S258" s="76">
        <v>4120.8323736623006</v>
      </c>
      <c r="T258" s="76">
        <v>4530.6620348123188</v>
      </c>
      <c r="U258" s="76">
        <v>4711.7660495929267</v>
      </c>
      <c r="V258" s="76">
        <v>4829.8765701278089</v>
      </c>
      <c r="W258" s="76">
        <v>4085.1350154770703</v>
      </c>
      <c r="X258" s="76">
        <v>4143.4504406503893</v>
      </c>
      <c r="Y258" s="76">
        <v>4420.3247257153425</v>
      </c>
      <c r="Z258" s="76">
        <v>4804.0127425743221</v>
      </c>
      <c r="AA258" s="76">
        <v>4741.3813159092288</v>
      </c>
      <c r="AB258" s="76">
        <v>4300.8214956087095</v>
      </c>
      <c r="AC258" s="76">
        <v>5083.572416061922</v>
      </c>
      <c r="AD258" s="76">
        <v>6731.1674081274659</v>
      </c>
      <c r="AE258" s="76">
        <v>8210.1039556669512</v>
      </c>
      <c r="AF258" s="76"/>
      <c r="AG258" s="76"/>
      <c r="AH258" s="76"/>
      <c r="AI258" s="76"/>
      <c r="AJ258" s="76"/>
    </row>
    <row r="259" spans="1:36" ht="13.5">
      <c r="A259" s="33" t="s">
        <v>458</v>
      </c>
      <c r="C259" s="39">
        <f t="shared" ref="C259:S259" si="728">C17/C257*1000</f>
        <v>4443.532689771484</v>
      </c>
      <c r="D259" s="39">
        <f t="shared" si="728"/>
        <v>4269.7634222585384</v>
      </c>
      <c r="E259" s="39">
        <f t="shared" si="728"/>
        <v>4134.9830765633988</v>
      </c>
      <c r="F259" s="39">
        <f t="shared" si="728"/>
        <v>4033.9296620551409</v>
      </c>
      <c r="G259" s="39">
        <f t="shared" si="728"/>
        <v>3951.7844321082794</v>
      </c>
      <c r="H259" s="39">
        <f t="shared" si="728"/>
        <v>3875.6797259558671</v>
      </c>
      <c r="I259" s="39">
        <f t="shared" si="728"/>
        <v>3816.0221270017491</v>
      </c>
      <c r="J259" s="39">
        <f t="shared" si="728"/>
        <v>3781.9358728163111</v>
      </c>
      <c r="K259" s="39">
        <f t="shared" si="728"/>
        <v>3756.480500020707</v>
      </c>
      <c r="L259" s="39">
        <f t="shared" si="728"/>
        <v>3733.2894324699528</v>
      </c>
      <c r="M259" s="39">
        <f t="shared" si="728"/>
        <v>3709.6473099911191</v>
      </c>
      <c r="N259" s="39">
        <f t="shared" si="728"/>
        <v>3688.6183592663087</v>
      </c>
      <c r="O259" s="39">
        <f t="shared" si="728"/>
        <v>3669.4268989018206</v>
      </c>
      <c r="P259" s="39">
        <f t="shared" si="728"/>
        <v>3658.2964412561832</v>
      </c>
      <c r="Q259" s="39">
        <f t="shared" si="728"/>
        <v>3625.9483407819989</v>
      </c>
      <c r="R259" s="39">
        <f t="shared" si="728"/>
        <v>3786.6949999999997</v>
      </c>
      <c r="S259" s="39">
        <f t="shared" si="728"/>
        <v>3756.4405000000002</v>
      </c>
      <c r="T259" s="39">
        <f t="shared" ref="T259:Z259" si="729">T17/T257*1000</f>
        <v>3728.8735000000001</v>
      </c>
      <c r="U259" s="39">
        <f t="shared" si="729"/>
        <v>3717.6675000000005</v>
      </c>
      <c r="V259" s="39">
        <f t="shared" si="729"/>
        <v>3719.4135000000006</v>
      </c>
      <c r="W259" s="39">
        <f t="shared" si="729"/>
        <v>3725.2760000000007</v>
      </c>
      <c r="X259" s="39">
        <f t="shared" si="729"/>
        <v>3727.5049999999992</v>
      </c>
      <c r="Y259" s="39">
        <f t="shared" si="729"/>
        <v>3728.0034999999998</v>
      </c>
      <c r="Z259" s="39">
        <f t="shared" si="729"/>
        <v>3726.5484999999994</v>
      </c>
      <c r="AA259" s="39">
        <f>AA17/AA257*1000</f>
        <v>3720.1610000000001</v>
      </c>
      <c r="AB259" s="39">
        <f>AB17/AB257*1000</f>
        <v>3722.7155000000002</v>
      </c>
      <c r="AC259" s="39">
        <f>AC17/AC257*1000</f>
        <v>3708.61</v>
      </c>
      <c r="AD259" s="39">
        <f>AD17/AD257*1000</f>
        <v>3712.502</v>
      </c>
      <c r="AE259" s="39">
        <f>AE17/AE257*1000</f>
        <v>3719.4135000000006</v>
      </c>
      <c r="AF259" s="39"/>
      <c r="AG259" s="39"/>
      <c r="AH259" s="39"/>
      <c r="AI259" s="39"/>
      <c r="AJ259" s="39"/>
    </row>
    <row r="260" spans="1:36" ht="13.5">
      <c r="A260" s="31"/>
      <c r="C260" s="3"/>
      <c r="D260" s="3"/>
      <c r="E260" s="3"/>
      <c r="F260" s="3"/>
      <c r="G260" s="3"/>
      <c r="H260" s="3"/>
      <c r="I260" s="3"/>
      <c r="J260" s="3"/>
      <c r="K260" s="3"/>
      <c r="L260" s="3"/>
      <c r="M260" s="3"/>
      <c r="N260" s="3"/>
      <c r="O260" s="3"/>
      <c r="P260" s="3"/>
      <c r="Q260" s="3"/>
      <c r="R260" s="3"/>
      <c r="S260" s="3"/>
      <c r="T260" s="3"/>
      <c r="U260" s="3"/>
      <c r="V260" s="3"/>
      <c r="W260" s="3"/>
      <c r="X260" s="3"/>
      <c r="Y260" s="3"/>
      <c r="Z260" s="3"/>
      <c r="AA260" s="3"/>
      <c r="AB260" s="3"/>
      <c r="AC260" s="3"/>
      <c r="AD260" s="3"/>
      <c r="AE260" s="3"/>
      <c r="AF260" s="3"/>
      <c r="AG260" s="3"/>
      <c r="AH260" s="3"/>
      <c r="AI260" s="3"/>
      <c r="AJ260" s="3"/>
    </row>
    <row r="261" spans="1:36" ht="13.5">
      <c r="A261" s="31" t="s">
        <v>459</v>
      </c>
      <c r="C261" s="3">
        <v>1829.9999999999998</v>
      </c>
      <c r="D261" s="3">
        <v>1912.004256862745</v>
      </c>
      <c r="E261" s="3">
        <v>2031.283284803922</v>
      </c>
      <c r="F261" s="3">
        <v>1987.3040200980395</v>
      </c>
      <c r="G261" s="3">
        <v>1882.5253666666665</v>
      </c>
      <c r="H261" s="3">
        <v>1977.5069352941177</v>
      </c>
      <c r="I261" s="3">
        <v>2018.0000000000002</v>
      </c>
      <c r="J261" s="3">
        <v>2058.36</v>
      </c>
      <c r="K261" s="3">
        <v>2181.8616000000002</v>
      </c>
      <c r="L261" s="3">
        <v>2290.9546800000003</v>
      </c>
      <c r="M261" s="3">
        <v>2405.5024140000005</v>
      </c>
      <c r="N261" s="3">
        <v>2525.7775347000002</v>
      </c>
      <c r="O261" s="3"/>
    </row>
    <row r="262" spans="1:36" ht="13.5">
      <c r="A262" s="31"/>
      <c r="C262" s="3"/>
      <c r="D262" s="3"/>
      <c r="E262" s="3"/>
      <c r="F262" s="3"/>
      <c r="G262" s="3"/>
      <c r="H262" s="3"/>
      <c r="I262" s="3"/>
      <c r="J262" s="3"/>
      <c r="K262" s="3"/>
      <c r="L262" s="3"/>
      <c r="M262" s="3"/>
    </row>
    <row r="263" spans="1:36" ht="13.5">
      <c r="A263" s="31" t="s">
        <v>454</v>
      </c>
      <c r="B263" s="10"/>
      <c r="C263" s="73">
        <v>316.97161</v>
      </c>
      <c r="D263" s="73">
        <v>983.89694700000007</v>
      </c>
      <c r="E263" s="73">
        <v>1412.1009789999998</v>
      </c>
      <c r="F263" s="73">
        <v>1627.3589302123003</v>
      </c>
      <c r="G263" s="73">
        <v>1634.5892939999999</v>
      </c>
      <c r="H263" s="73">
        <v>1556.164008</v>
      </c>
      <c r="I263" s="73">
        <v>1602.0232119999998</v>
      </c>
      <c r="J263" s="73">
        <v>1753.221941</v>
      </c>
      <c r="K263" s="73">
        <v>1852.9847420000001</v>
      </c>
      <c r="L263" s="73">
        <v>1857.6580469999999</v>
      </c>
      <c r="M263" s="73">
        <v>1734.8846979999998</v>
      </c>
      <c r="N263" s="73">
        <v>1697.4838850876602</v>
      </c>
      <c r="O263" s="73">
        <v>1790.05</v>
      </c>
      <c r="P263" s="73">
        <v>2691.4459999999999</v>
      </c>
      <c r="Q263" s="73">
        <v>3381.5129999999999</v>
      </c>
      <c r="R263" s="73">
        <v>3936.8820000000001</v>
      </c>
      <c r="S263" s="73">
        <v>4200.5770000000002</v>
      </c>
      <c r="T263" s="73">
        <v>4357.0940000000001</v>
      </c>
      <c r="U263" s="73">
        <v>4202.0259999999998</v>
      </c>
      <c r="V263" s="73">
        <v>4199.7979999999998</v>
      </c>
      <c r="W263" s="73">
        <v>4314.9089999999997</v>
      </c>
      <c r="X263" s="73">
        <v>4515.7169999999996</v>
      </c>
      <c r="Y263" s="73">
        <v>5177.3900000000003</v>
      </c>
      <c r="Z263" s="73">
        <v>5434.0919999999996</v>
      </c>
      <c r="AA263" s="73">
        <v>5741.0136054796485</v>
      </c>
      <c r="AB263" s="73">
        <v>7535.1679182645221</v>
      </c>
      <c r="AC263" s="73">
        <v>8205.3449999999993</v>
      </c>
      <c r="AD263" s="73">
        <v>8345.6270000000004</v>
      </c>
      <c r="AE263" s="73">
        <v>8907.7761214756592</v>
      </c>
      <c r="AF263" s="73"/>
      <c r="AG263" s="73"/>
      <c r="AH263" s="73"/>
      <c r="AI263" s="73"/>
      <c r="AJ263" s="73"/>
    </row>
    <row r="264" spans="1:36" ht="13.5">
      <c r="A264" s="31" t="s">
        <v>617</v>
      </c>
      <c r="C264" s="73">
        <v>154.08459449999998</v>
      </c>
      <c r="D264" s="73">
        <v>191.536272</v>
      </c>
      <c r="E264" s="73">
        <v>254.603475</v>
      </c>
      <c r="F264" s="73">
        <v>303.7912726875</v>
      </c>
      <c r="G264" s="73">
        <v>320.24947393749994</v>
      </c>
      <c r="H264" s="73">
        <v>278.39929424999997</v>
      </c>
      <c r="I264" s="73">
        <v>287.35131449999994</v>
      </c>
      <c r="J264" s="73">
        <v>310.004548</v>
      </c>
      <c r="K264" s="73">
        <v>288.66800000000001</v>
      </c>
      <c r="L264" s="73">
        <v>265.28399999999999</v>
      </c>
      <c r="M264" s="73">
        <v>233.19900000000001</v>
      </c>
      <c r="N264" s="73">
        <v>236.25800000000001</v>
      </c>
      <c r="O264" s="73">
        <v>249.46199999999999</v>
      </c>
      <c r="P264" s="73">
        <v>465.05900000000003</v>
      </c>
      <c r="Q264" s="73">
        <v>687.11900000000003</v>
      </c>
      <c r="R264" s="73">
        <v>653.28099999999995</v>
      </c>
      <c r="S264" s="73">
        <v>592.74900000000002</v>
      </c>
      <c r="T264" s="73">
        <v>359.79300000000001</v>
      </c>
      <c r="U264" s="73">
        <v>115.673</v>
      </c>
      <c r="V264" s="73">
        <v>42.594999999999999</v>
      </c>
      <c r="W264" s="73">
        <v>19.399999999999999</v>
      </c>
      <c r="X264" s="73">
        <v>5.6459999999999999</v>
      </c>
      <c r="Y264" s="73">
        <v>85.447999999999993</v>
      </c>
      <c r="Z264" s="73">
        <v>166.89500000000001</v>
      </c>
      <c r="AA264" s="73">
        <v>248.90860490875403</v>
      </c>
      <c r="AB264" s="73">
        <v>373.02953269400001</v>
      </c>
      <c r="AC264" s="73">
        <v>468.16399999999999</v>
      </c>
      <c r="AD264" s="73">
        <v>428.53199999999998</v>
      </c>
      <c r="AE264" s="73">
        <v>401.83003729841397</v>
      </c>
      <c r="AF264" s="73"/>
      <c r="AG264" s="73"/>
      <c r="AH264" s="73"/>
      <c r="AI264" s="73"/>
      <c r="AJ264" s="73"/>
    </row>
    <row r="265" spans="1:36" ht="13.5">
      <c r="A265" s="31" t="s">
        <v>363</v>
      </c>
      <c r="B265" s="10" t="s">
        <v>164</v>
      </c>
      <c r="C265" s="2">
        <f t="shared" ref="C265:W265" si="730">C263-C264</f>
        <v>162.88701550000002</v>
      </c>
      <c r="D265" s="2">
        <f t="shared" si="730"/>
        <v>792.36067500000013</v>
      </c>
      <c r="E265" s="2">
        <f t="shared" si="730"/>
        <v>1157.4975039999999</v>
      </c>
      <c r="F265" s="2">
        <f t="shared" si="730"/>
        <v>1323.5676575248003</v>
      </c>
      <c r="G265" s="2">
        <f t="shared" si="730"/>
        <v>1314.3398200624999</v>
      </c>
      <c r="H265" s="2">
        <f t="shared" si="730"/>
        <v>1277.7647137500001</v>
      </c>
      <c r="I265" s="2">
        <f t="shared" si="730"/>
        <v>1314.6718974999999</v>
      </c>
      <c r="J265" s="2">
        <f t="shared" si="730"/>
        <v>1443.2173929999999</v>
      </c>
      <c r="K265" s="2">
        <f t="shared" si="730"/>
        <v>1564.316742</v>
      </c>
      <c r="L265" s="2">
        <f t="shared" si="730"/>
        <v>1592.3740469999998</v>
      </c>
      <c r="M265" s="2">
        <f t="shared" si="730"/>
        <v>1501.6856979999998</v>
      </c>
      <c r="N265" s="2">
        <f t="shared" si="730"/>
        <v>1461.2258850876601</v>
      </c>
      <c r="O265" s="2">
        <f t="shared" si="730"/>
        <v>1540.588</v>
      </c>
      <c r="P265" s="2">
        <f t="shared" si="730"/>
        <v>2226.3869999999997</v>
      </c>
      <c r="Q265" s="2">
        <f t="shared" si="730"/>
        <v>2694.3939999999998</v>
      </c>
      <c r="R265" s="2">
        <f t="shared" si="730"/>
        <v>3283.6010000000001</v>
      </c>
      <c r="S265" s="2">
        <f t="shared" si="730"/>
        <v>3607.8280000000004</v>
      </c>
      <c r="T265" s="2">
        <f t="shared" si="730"/>
        <v>3997.3009999999999</v>
      </c>
      <c r="U265" s="2">
        <f t="shared" si="730"/>
        <v>4086.3530000000001</v>
      </c>
      <c r="V265" s="2">
        <f>V263-V264</f>
        <v>4157.2029999999995</v>
      </c>
      <c r="W265" s="2">
        <f t="shared" si="730"/>
        <v>4295.509</v>
      </c>
      <c r="X265" s="2">
        <f t="shared" ref="X265:AE265" si="731">X263-X264</f>
        <v>4510.0709999999999</v>
      </c>
      <c r="Y265" s="2">
        <f t="shared" si="731"/>
        <v>5091.942</v>
      </c>
      <c r="Z265" s="2">
        <f t="shared" si="731"/>
        <v>5267.1969999999992</v>
      </c>
      <c r="AA265" s="2">
        <f t="shared" si="731"/>
        <v>5492.1050005708948</v>
      </c>
      <c r="AB265" s="2">
        <f t="shared" si="731"/>
        <v>7162.1383855705217</v>
      </c>
      <c r="AC265" s="2">
        <f t="shared" si="731"/>
        <v>7737.1809999999996</v>
      </c>
      <c r="AD265" s="2">
        <f t="shared" si="731"/>
        <v>7917.0950000000003</v>
      </c>
      <c r="AE265" s="2">
        <f t="shared" si="731"/>
        <v>8505.9460841772452</v>
      </c>
      <c r="AF265" s="2"/>
      <c r="AG265" s="2"/>
      <c r="AH265" s="2"/>
      <c r="AI265" s="2"/>
      <c r="AJ265" s="2"/>
    </row>
    <row r="266" spans="1:36">
      <c r="S266" s="10"/>
      <c r="T266" s="77"/>
      <c r="AE266" s="113"/>
    </row>
    <row r="267" spans="1:36" ht="13.5">
      <c r="A267" s="31" t="s">
        <v>367</v>
      </c>
      <c r="B267" s="35" t="s">
        <v>165</v>
      </c>
      <c r="C267" s="73">
        <v>140.55000000000001</v>
      </c>
      <c r="D267" s="73">
        <v>297.35000000000002</v>
      </c>
      <c r="E267" s="73">
        <v>451.57900000000001</v>
      </c>
      <c r="F267" s="73">
        <v>556.52200000000005</v>
      </c>
      <c r="G267" s="73">
        <v>1343.4849999999999</v>
      </c>
      <c r="H267" s="73">
        <v>1497.971</v>
      </c>
      <c r="I267" s="73">
        <v>1492.4110000000001</v>
      </c>
      <c r="J267" s="73">
        <v>1520.346</v>
      </c>
      <c r="K267" s="73">
        <v>1567.9</v>
      </c>
      <c r="L267" s="73">
        <v>1575.78</v>
      </c>
      <c r="M267" s="73">
        <v>1535.35</v>
      </c>
      <c r="N267" s="73">
        <v>1510.92</v>
      </c>
      <c r="O267" s="73">
        <v>1489.92</v>
      </c>
      <c r="P267" s="73">
        <v>1458.9</v>
      </c>
      <c r="Q267" s="73">
        <v>1693.2</v>
      </c>
      <c r="R267" s="73">
        <v>1818.3000000000002</v>
      </c>
      <c r="S267" s="73">
        <v>1862.6</v>
      </c>
      <c r="T267" s="73">
        <v>1895.1999999999998</v>
      </c>
      <c r="U267" s="73">
        <v>2016.9</v>
      </c>
      <c r="V267" s="73">
        <v>2570.4</v>
      </c>
      <c r="W267" s="73">
        <v>2827.3</v>
      </c>
      <c r="X267" s="73">
        <f>2498.651+672</f>
        <v>3170.6509999999998</v>
      </c>
      <c r="Y267" s="73">
        <v>3535.2</v>
      </c>
      <c r="Z267" s="73">
        <v>3922.5</v>
      </c>
      <c r="AA267" s="73">
        <v>4827</v>
      </c>
      <c r="AB267" s="73">
        <v>6145.2999999999993</v>
      </c>
      <c r="AC267" s="73">
        <v>5798.8</v>
      </c>
      <c r="AD267" s="73">
        <v>7105.1</v>
      </c>
      <c r="AE267" s="73">
        <v>8606.3125</v>
      </c>
      <c r="AF267" s="73"/>
      <c r="AG267" s="73"/>
      <c r="AH267" s="73"/>
      <c r="AI267" s="73"/>
      <c r="AJ267" s="73"/>
    </row>
    <row r="268" spans="1:36" ht="13.5">
      <c r="A268" s="31" t="s">
        <v>636</v>
      </c>
      <c r="B268" s="35"/>
      <c r="C268" s="73">
        <v>0</v>
      </c>
      <c r="D268" s="73">
        <v>0</v>
      </c>
      <c r="E268" s="73">
        <v>0</v>
      </c>
      <c r="F268" s="73">
        <v>0</v>
      </c>
      <c r="G268" s="73">
        <v>676.1</v>
      </c>
      <c r="H268" s="73">
        <v>676.1</v>
      </c>
      <c r="I268" s="73">
        <v>676.1</v>
      </c>
      <c r="J268" s="73">
        <v>676.1</v>
      </c>
      <c r="K268" s="73">
        <v>676.1</v>
      </c>
      <c r="L268" s="73">
        <v>676.1</v>
      </c>
      <c r="M268" s="73">
        <v>676.1</v>
      </c>
      <c r="N268" s="73">
        <v>676.1</v>
      </c>
      <c r="O268" s="73">
        <v>676.1</v>
      </c>
      <c r="P268" s="73">
        <v>676.1</v>
      </c>
      <c r="Q268" s="73">
        <v>675.3</v>
      </c>
      <c r="R268" s="73">
        <v>674.1</v>
      </c>
      <c r="S268" s="73">
        <v>673.1</v>
      </c>
      <c r="T268" s="73">
        <v>672</v>
      </c>
      <c r="U268" s="73">
        <v>672</v>
      </c>
      <c r="V268" s="73">
        <v>672</v>
      </c>
      <c r="W268" s="73">
        <v>672</v>
      </c>
      <c r="X268" s="73">
        <v>672</v>
      </c>
      <c r="Y268" s="73">
        <v>672</v>
      </c>
      <c r="Z268" s="73">
        <v>672</v>
      </c>
      <c r="AA268" s="73">
        <v>672</v>
      </c>
      <c r="AB268" s="73">
        <v>0</v>
      </c>
      <c r="AC268" s="73">
        <v>0</v>
      </c>
      <c r="AD268" s="73">
        <v>0</v>
      </c>
      <c r="AE268" s="73">
        <v>0</v>
      </c>
      <c r="AF268" s="73"/>
      <c r="AG268" s="73"/>
      <c r="AH268" s="73"/>
      <c r="AI268" s="73"/>
      <c r="AJ268" s="73"/>
    </row>
    <row r="269" spans="1:36">
      <c r="C269">
        <v>140.55000000000001</v>
      </c>
      <c r="D269">
        <v>297.35000000000002</v>
      </c>
      <c r="E269">
        <v>458.95</v>
      </c>
      <c r="F269">
        <v>527.71</v>
      </c>
      <c r="G269">
        <v>652.27</v>
      </c>
      <c r="H269">
        <v>846.27</v>
      </c>
      <c r="I269">
        <v>1034.6199999999999</v>
      </c>
      <c r="J269">
        <v>1084.3199999999997</v>
      </c>
      <c r="K269">
        <v>1137.2199999999998</v>
      </c>
      <c r="L269">
        <v>1150.4199999999998</v>
      </c>
      <c r="Y269" s="2"/>
      <c r="Z269" s="2"/>
      <c r="AA269" s="2"/>
      <c r="AB269" s="2"/>
      <c r="AC269" s="2"/>
      <c r="AD269" s="2"/>
      <c r="AE269" s="2"/>
      <c r="AF269" s="2"/>
      <c r="AG269" s="2"/>
      <c r="AH269" s="2"/>
      <c r="AI269" s="2"/>
      <c r="AJ269" s="2"/>
    </row>
    <row r="271" spans="1:36">
      <c r="A271" s="6" t="s">
        <v>668</v>
      </c>
    </row>
    <row r="272" spans="1:36">
      <c r="T272" s="53"/>
      <c r="U272" s="53"/>
      <c r="V272" s="53"/>
      <c r="W272" s="53"/>
      <c r="X272" s="53"/>
      <c r="Y272" s="53"/>
      <c r="Z272" s="53"/>
      <c r="AA272" s="53"/>
      <c r="AB272" s="53"/>
      <c r="AC272" s="53"/>
      <c r="AD272" s="53"/>
      <c r="AE272" s="53"/>
      <c r="AF272" s="53"/>
      <c r="AG272" s="53"/>
      <c r="AH272" s="53"/>
      <c r="AI272" s="53"/>
      <c r="AJ272" s="53"/>
    </row>
    <row r="273" spans="1:36">
      <c r="A273" t="s">
        <v>669</v>
      </c>
    </row>
    <row r="274" spans="1:36">
      <c r="A274" t="s">
        <v>621</v>
      </c>
      <c r="B274" t="s">
        <v>670</v>
      </c>
      <c r="C274" s="73">
        <v>3.218</v>
      </c>
      <c r="D274" s="73">
        <v>3.339</v>
      </c>
      <c r="E274" s="73">
        <v>3.911</v>
      </c>
      <c r="F274" s="73">
        <v>4.0090000000000003</v>
      </c>
      <c r="G274" s="73">
        <v>2.6110000000000002</v>
      </c>
      <c r="H274" s="73">
        <v>3.5459999999999998</v>
      </c>
      <c r="I274" s="73">
        <v>4.8140000000000001</v>
      </c>
      <c r="J274" s="73">
        <v>2.4700000000000002</v>
      </c>
      <c r="K274" s="73">
        <v>2.8730000000000002</v>
      </c>
      <c r="L274" s="73">
        <v>4.2590000000000003</v>
      </c>
      <c r="M274" s="73">
        <v>5.4109999999999996</v>
      </c>
      <c r="N274" s="73">
        <v>4.8360000000000003</v>
      </c>
      <c r="O274" s="73">
        <v>5.399</v>
      </c>
      <c r="P274" s="73">
        <v>5.556</v>
      </c>
      <c r="Q274" s="73">
        <v>3.09</v>
      </c>
      <c r="R274" s="73">
        <v>-0.11600000000000001</v>
      </c>
      <c r="S274" s="73">
        <v>5.4550000000000001</v>
      </c>
      <c r="T274" s="73">
        <v>4.25</v>
      </c>
      <c r="U274" s="73">
        <v>3.5179999999999998</v>
      </c>
      <c r="V274" s="73">
        <v>3.407</v>
      </c>
      <c r="W274" s="73">
        <v>3.5270000000000001</v>
      </c>
      <c r="X274" s="73">
        <v>3.427</v>
      </c>
      <c r="Y274" s="73">
        <v>3.2370000000000001</v>
      </c>
      <c r="Z274" s="73">
        <v>3.7639999999999998</v>
      </c>
      <c r="AA274" s="73">
        <v>3.6259999999999999</v>
      </c>
      <c r="AB274" s="73">
        <v>2.8039999999999998</v>
      </c>
      <c r="AC274" s="73">
        <v>-2.8029999999999999</v>
      </c>
      <c r="AD274" s="73">
        <v>6.3369999999999997</v>
      </c>
      <c r="AE274" s="73">
        <v>3.4820000000000002</v>
      </c>
      <c r="AF274" s="73">
        <v>2.964</v>
      </c>
      <c r="AG274" s="73">
        <v>2.9409999999999998</v>
      </c>
      <c r="AH274" s="73">
        <v>3.198</v>
      </c>
      <c r="AI274" s="73">
        <v>3.2029999999999998</v>
      </c>
      <c r="AJ274" s="73">
        <v>3.141</v>
      </c>
    </row>
    <row r="275" spans="1:36">
      <c r="B275" t="s">
        <v>671</v>
      </c>
      <c r="C275" s="73">
        <v>3.3839999999999999</v>
      </c>
      <c r="D275" s="73">
        <v>2.9009999999999998</v>
      </c>
      <c r="E275" s="73">
        <v>3.3130000000000002</v>
      </c>
      <c r="F275" s="73">
        <v>3.4910000000000001</v>
      </c>
      <c r="G275" s="73">
        <v>2.3570000000000002</v>
      </c>
      <c r="H275" s="73">
        <v>3.161</v>
      </c>
      <c r="I275" s="73">
        <v>4.2430000000000003</v>
      </c>
      <c r="J275" s="73">
        <v>1.6819999999999999</v>
      </c>
      <c r="K275" s="73">
        <v>1.871</v>
      </c>
      <c r="L275" s="73">
        <v>2.8620000000000001</v>
      </c>
      <c r="M275" s="73">
        <v>4.0250000000000004</v>
      </c>
      <c r="N275" s="73">
        <v>3.556</v>
      </c>
      <c r="O275" s="73">
        <v>3.9279999999999999</v>
      </c>
      <c r="P275" s="73">
        <v>3.8450000000000002</v>
      </c>
      <c r="Q275" s="73">
        <v>1.6</v>
      </c>
      <c r="R275" s="73">
        <v>-2.0430000000000001</v>
      </c>
      <c r="S275" s="73">
        <v>4.2</v>
      </c>
      <c r="T275" s="73">
        <v>3.05</v>
      </c>
      <c r="U275" s="73">
        <v>2.48</v>
      </c>
      <c r="V275" s="73">
        <v>2.59</v>
      </c>
      <c r="W275" s="73">
        <v>2.8370000000000002</v>
      </c>
      <c r="X275" s="73">
        <v>2.8330000000000002</v>
      </c>
      <c r="Y275" s="73">
        <v>2.6110000000000002</v>
      </c>
      <c r="Z275" s="73">
        <v>3.29</v>
      </c>
      <c r="AA275" s="73">
        <v>3.202</v>
      </c>
      <c r="AB275" s="73">
        <v>2.48</v>
      </c>
      <c r="AC275" s="73">
        <v>-3.2080000000000002</v>
      </c>
      <c r="AD275" s="73">
        <v>6.1289999999999996</v>
      </c>
      <c r="AE275" s="73">
        <v>3.0379999999999998</v>
      </c>
      <c r="AF275" s="73">
        <v>2.532</v>
      </c>
      <c r="AG275" s="73">
        <v>2.4140000000000001</v>
      </c>
      <c r="AH275" s="73">
        <v>2.6989999999999998</v>
      </c>
      <c r="AI275" s="73">
        <v>2.7210000000000001</v>
      </c>
      <c r="AJ275" s="73">
        <v>2.6459999999999999</v>
      </c>
    </row>
    <row r="276" spans="1:36">
      <c r="C276" s="12">
        <f>C274/100</f>
        <v>3.218E-2</v>
      </c>
      <c r="D276" s="12">
        <f t="shared" ref="D276:AJ276" si="732">D274/100</f>
        <v>3.3390000000000003E-2</v>
      </c>
      <c r="E276" s="12">
        <f t="shared" si="732"/>
        <v>3.9109999999999999E-2</v>
      </c>
      <c r="F276" s="12">
        <f t="shared" si="732"/>
        <v>4.0090000000000001E-2</v>
      </c>
      <c r="G276" s="12">
        <f t="shared" si="732"/>
        <v>2.6110000000000001E-2</v>
      </c>
      <c r="H276" s="12">
        <f t="shared" si="732"/>
        <v>3.5459999999999998E-2</v>
      </c>
      <c r="I276" s="12">
        <f t="shared" si="732"/>
        <v>4.8140000000000002E-2</v>
      </c>
      <c r="J276" s="12">
        <f t="shared" si="732"/>
        <v>2.4700000000000003E-2</v>
      </c>
      <c r="K276" s="12">
        <f t="shared" si="732"/>
        <v>2.8730000000000002E-2</v>
      </c>
      <c r="L276" s="12">
        <f t="shared" si="732"/>
        <v>4.2590000000000003E-2</v>
      </c>
      <c r="M276" s="12">
        <f t="shared" si="732"/>
        <v>5.4109999999999998E-2</v>
      </c>
      <c r="N276" s="12">
        <f t="shared" si="732"/>
        <v>4.836E-2</v>
      </c>
      <c r="O276" s="12">
        <f t="shared" si="732"/>
        <v>5.3990000000000003E-2</v>
      </c>
      <c r="P276" s="12">
        <f t="shared" si="732"/>
        <v>5.5559999999999998E-2</v>
      </c>
      <c r="Q276" s="12">
        <f t="shared" si="732"/>
        <v>3.0899999999999997E-2</v>
      </c>
      <c r="R276" s="12">
        <f t="shared" si="732"/>
        <v>-1.16E-3</v>
      </c>
      <c r="S276" s="12">
        <f t="shared" si="732"/>
        <v>5.4550000000000001E-2</v>
      </c>
      <c r="T276" s="12">
        <f t="shared" si="732"/>
        <v>4.2500000000000003E-2</v>
      </c>
      <c r="U276" s="12">
        <f t="shared" si="732"/>
        <v>3.5179999999999996E-2</v>
      </c>
      <c r="V276" s="12">
        <f t="shared" si="732"/>
        <v>3.4070000000000003E-2</v>
      </c>
      <c r="W276" s="12">
        <f t="shared" si="732"/>
        <v>3.5270000000000003E-2</v>
      </c>
      <c r="X276" s="12">
        <f t="shared" si="732"/>
        <v>3.4270000000000002E-2</v>
      </c>
      <c r="Y276" s="12">
        <f t="shared" si="732"/>
        <v>3.2370000000000003E-2</v>
      </c>
      <c r="Z276" s="12">
        <f t="shared" si="732"/>
        <v>3.764E-2</v>
      </c>
      <c r="AA276" s="12">
        <f t="shared" si="732"/>
        <v>3.6260000000000001E-2</v>
      </c>
      <c r="AB276" s="12">
        <f t="shared" si="732"/>
        <v>2.8039999999999999E-2</v>
      </c>
      <c r="AC276" s="12">
        <f t="shared" si="732"/>
        <v>-2.8029999999999999E-2</v>
      </c>
      <c r="AD276" s="12">
        <f t="shared" si="732"/>
        <v>6.3369999999999996E-2</v>
      </c>
      <c r="AE276" s="12">
        <f t="shared" si="732"/>
        <v>3.4820000000000004E-2</v>
      </c>
      <c r="AF276" s="12">
        <f t="shared" si="732"/>
        <v>2.964E-2</v>
      </c>
      <c r="AG276" s="12">
        <f t="shared" si="732"/>
        <v>2.9409999999999999E-2</v>
      </c>
      <c r="AH276" s="12">
        <f t="shared" si="732"/>
        <v>3.1980000000000001E-2</v>
      </c>
      <c r="AI276" s="12">
        <f t="shared" si="732"/>
        <v>3.2029999999999996E-2</v>
      </c>
      <c r="AJ276" s="12">
        <f t="shared" si="732"/>
        <v>3.141E-2</v>
      </c>
    </row>
    <row r="277" spans="1:36">
      <c r="C277" s="118">
        <f>C276-C237</f>
        <v>0</v>
      </c>
      <c r="D277" s="118">
        <f t="shared" ref="D277:AJ277" si="733">D276-D237</f>
        <v>0</v>
      </c>
      <c r="E277" s="118">
        <f t="shared" si="733"/>
        <v>0</v>
      </c>
      <c r="F277" s="118">
        <f t="shared" si="733"/>
        <v>0</v>
      </c>
      <c r="G277" s="118">
        <f t="shared" si="733"/>
        <v>0</v>
      </c>
      <c r="H277" s="118">
        <f t="shared" si="733"/>
        <v>0</v>
      </c>
      <c r="I277" s="118">
        <f t="shared" si="733"/>
        <v>0</v>
      </c>
      <c r="J277" s="118">
        <f t="shared" si="733"/>
        <v>0</v>
      </c>
      <c r="K277" s="118">
        <f t="shared" si="733"/>
        <v>0</v>
      </c>
      <c r="L277" s="118">
        <f t="shared" si="733"/>
        <v>0</v>
      </c>
      <c r="M277" s="118">
        <f t="shared" si="733"/>
        <v>0</v>
      </c>
      <c r="N277" s="118">
        <f t="shared" si="733"/>
        <v>0</v>
      </c>
      <c r="O277" s="118">
        <f t="shared" si="733"/>
        <v>0</v>
      </c>
      <c r="P277" s="118">
        <f t="shared" si="733"/>
        <v>0</v>
      </c>
      <c r="Q277" s="118">
        <f t="shared" si="733"/>
        <v>0</v>
      </c>
      <c r="R277" s="118">
        <f t="shared" si="733"/>
        <v>0</v>
      </c>
      <c r="S277" s="118">
        <f t="shared" si="733"/>
        <v>0</v>
      </c>
      <c r="T277" s="118">
        <f t="shared" si="733"/>
        <v>0</v>
      </c>
      <c r="U277" s="118">
        <f t="shared" si="733"/>
        <v>0</v>
      </c>
      <c r="V277" s="118">
        <f t="shared" si="733"/>
        <v>0</v>
      </c>
      <c r="W277" s="118">
        <f t="shared" si="733"/>
        <v>0</v>
      </c>
      <c r="X277" s="118">
        <f t="shared" si="733"/>
        <v>0</v>
      </c>
      <c r="Y277" s="118">
        <f t="shared" si="733"/>
        <v>0</v>
      </c>
      <c r="Z277" s="118">
        <f t="shared" si="733"/>
        <v>0</v>
      </c>
      <c r="AA277" s="118">
        <f t="shared" si="733"/>
        <v>0</v>
      </c>
      <c r="AB277" s="118">
        <f t="shared" si="733"/>
        <v>0</v>
      </c>
      <c r="AC277" s="118">
        <f t="shared" si="733"/>
        <v>0</v>
      </c>
      <c r="AD277" s="118">
        <f t="shared" si="733"/>
        <v>0</v>
      </c>
      <c r="AE277" s="118">
        <f t="shared" si="733"/>
        <v>0</v>
      </c>
      <c r="AF277" s="118">
        <f t="shared" si="733"/>
        <v>0</v>
      </c>
      <c r="AG277" s="118">
        <f t="shared" si="733"/>
        <v>0</v>
      </c>
      <c r="AH277" s="118">
        <f t="shared" si="733"/>
        <v>0</v>
      </c>
      <c r="AI277" s="118">
        <f t="shared" si="733"/>
        <v>0</v>
      </c>
      <c r="AJ277" s="118">
        <f t="shared" si="733"/>
        <v>0</v>
      </c>
    </row>
    <row r="279" spans="1:36">
      <c r="A279" t="s">
        <v>672</v>
      </c>
      <c r="B279" t="s">
        <v>670</v>
      </c>
      <c r="C279" s="73">
        <v>16.146000000000001</v>
      </c>
      <c r="D279" s="73">
        <v>9.3889999999999993</v>
      </c>
      <c r="E279" s="73">
        <v>6.5590000000000002</v>
      </c>
      <c r="F279" s="73">
        <v>6.3550000000000004</v>
      </c>
      <c r="G279" s="73">
        <v>6.2240000000000002</v>
      </c>
      <c r="H279" s="73">
        <v>4.8609999999999998</v>
      </c>
      <c r="I279" s="73">
        <v>4.58</v>
      </c>
      <c r="J279" s="73">
        <v>3.6829999999999998</v>
      </c>
      <c r="K279" s="73">
        <v>3.8929999999999998</v>
      </c>
      <c r="L279" s="73">
        <v>3.8039999999999998</v>
      </c>
      <c r="M279" s="73">
        <v>4.032</v>
      </c>
      <c r="N279" s="73">
        <v>4.056</v>
      </c>
      <c r="O279" s="73">
        <v>4.2930000000000001</v>
      </c>
      <c r="P279" s="73">
        <v>6.3620000000000001</v>
      </c>
      <c r="Q279" s="73">
        <v>2.72</v>
      </c>
      <c r="R279" s="73">
        <v>3.694</v>
      </c>
      <c r="S279" s="73">
        <v>5.0709999999999997</v>
      </c>
      <c r="T279" s="73">
        <v>4.0810000000000004</v>
      </c>
      <c r="U279" s="73">
        <v>3.617</v>
      </c>
      <c r="V279" s="73">
        <v>3.2280000000000002</v>
      </c>
      <c r="W279" s="73">
        <v>2.7480000000000002</v>
      </c>
      <c r="X279" s="73">
        <v>2.7440000000000002</v>
      </c>
      <c r="Y279" s="73">
        <v>3.2429999999999999</v>
      </c>
      <c r="Z279" s="73">
        <v>3.617</v>
      </c>
      <c r="AA279" s="73">
        <v>3.5070000000000001</v>
      </c>
      <c r="AB279" s="73">
        <v>3.2469999999999999</v>
      </c>
      <c r="AC279" s="73">
        <v>4.6970000000000001</v>
      </c>
      <c r="AD279" s="73">
        <v>8.7119999999999997</v>
      </c>
      <c r="AE279" s="73">
        <v>6.8760000000000003</v>
      </c>
      <c r="AF279" s="73">
        <v>5.7939999999999996</v>
      </c>
      <c r="AG279" s="73">
        <v>4.6189999999999998</v>
      </c>
      <c r="AH279" s="73">
        <v>4.226</v>
      </c>
      <c r="AI279" s="73">
        <v>3.94</v>
      </c>
      <c r="AJ279" s="73">
        <v>3.8290000000000002</v>
      </c>
    </row>
    <row r="280" spans="1:36">
      <c r="A280" t="s">
        <v>621</v>
      </c>
      <c r="C280" s="53">
        <f>C279/100</f>
        <v>0.16146000000000002</v>
      </c>
      <c r="D280" s="53">
        <f t="shared" ref="D280" si="734">D279/100</f>
        <v>9.3889999999999987E-2</v>
      </c>
      <c r="E280" s="53">
        <f t="shared" ref="E280" si="735">E279/100</f>
        <v>6.5589999999999996E-2</v>
      </c>
      <c r="F280" s="53">
        <f t="shared" ref="F280" si="736">F279/100</f>
        <v>6.3550000000000009E-2</v>
      </c>
      <c r="G280" s="53">
        <f t="shared" ref="G280" si="737">G279/100</f>
        <v>6.2240000000000004E-2</v>
      </c>
      <c r="H280" s="53">
        <f t="shared" ref="H280" si="738">H279/100</f>
        <v>4.861E-2</v>
      </c>
      <c r="I280" s="53">
        <f t="shared" ref="I280" si="739">I279/100</f>
        <v>4.58E-2</v>
      </c>
      <c r="J280" s="53">
        <f t="shared" ref="J280" si="740">J279/100</f>
        <v>3.6830000000000002E-2</v>
      </c>
      <c r="K280" s="53">
        <f t="shared" ref="K280" si="741">K279/100</f>
        <v>3.8929999999999999E-2</v>
      </c>
      <c r="L280" s="53">
        <f t="shared" ref="L280" si="742">L279/100</f>
        <v>3.8039999999999997E-2</v>
      </c>
      <c r="M280" s="53">
        <f t="shared" ref="M280" si="743">M279/100</f>
        <v>4.0320000000000002E-2</v>
      </c>
      <c r="N280" s="53">
        <f t="shared" ref="N280" si="744">N279/100</f>
        <v>4.0559999999999999E-2</v>
      </c>
      <c r="O280" s="53">
        <f t="shared" ref="O280" si="745">O279/100</f>
        <v>4.2930000000000003E-2</v>
      </c>
      <c r="P280" s="53">
        <f t="shared" ref="P280" si="746">P279/100</f>
        <v>6.3619999999999996E-2</v>
      </c>
      <c r="Q280" s="53">
        <f t="shared" ref="Q280" si="747">Q279/100</f>
        <v>2.7200000000000002E-2</v>
      </c>
      <c r="R280" s="53">
        <f t="shared" ref="R280" si="748">R279/100</f>
        <v>3.6940000000000001E-2</v>
      </c>
      <c r="S280" s="53">
        <f t="shared" ref="S280" si="749">S279/100</f>
        <v>5.0709999999999998E-2</v>
      </c>
      <c r="T280" s="53">
        <f t="shared" ref="T280:X280" si="750">T279/100</f>
        <v>4.0810000000000006E-2</v>
      </c>
      <c r="U280" s="53">
        <f t="shared" si="750"/>
        <v>3.6170000000000001E-2</v>
      </c>
      <c r="V280" s="53">
        <f t="shared" si="750"/>
        <v>3.2280000000000003E-2</v>
      </c>
      <c r="W280" s="53">
        <f t="shared" si="750"/>
        <v>2.7480000000000001E-2</v>
      </c>
      <c r="X280" s="53">
        <f t="shared" si="750"/>
        <v>2.7440000000000003E-2</v>
      </c>
      <c r="Y280" s="53">
        <f>Y279/100</f>
        <v>3.243E-2</v>
      </c>
      <c r="Z280" s="53">
        <f t="shared" ref="Z280:AG280" si="751">Z279/100</f>
        <v>3.6170000000000001E-2</v>
      </c>
      <c r="AA280" s="53">
        <f t="shared" si="751"/>
        <v>3.5070000000000004E-2</v>
      </c>
      <c r="AB280" s="53">
        <f t="shared" si="751"/>
        <v>3.2469999999999999E-2</v>
      </c>
      <c r="AC280" s="53">
        <f t="shared" si="751"/>
        <v>4.6969999999999998E-2</v>
      </c>
      <c r="AD280" s="53">
        <f t="shared" si="751"/>
        <v>8.7120000000000003E-2</v>
      </c>
      <c r="AE280" s="53">
        <f t="shared" si="751"/>
        <v>6.8760000000000002E-2</v>
      </c>
      <c r="AF280" s="53">
        <f t="shared" si="751"/>
        <v>5.7939999999999998E-2</v>
      </c>
      <c r="AG280" s="53">
        <f t="shared" si="751"/>
        <v>4.6189999999999995E-2</v>
      </c>
      <c r="AH280" s="53">
        <f>AH279/100</f>
        <v>4.2259999999999999E-2</v>
      </c>
      <c r="AI280" s="53">
        <f>AI279/100</f>
        <v>3.9399999999999998E-2</v>
      </c>
      <c r="AJ280" s="53">
        <f>AJ279/100</f>
        <v>3.8290000000000005E-2</v>
      </c>
    </row>
    <row r="281" spans="1:36">
      <c r="C281" s="53">
        <f>C235</f>
        <v>0.15154999999999999</v>
      </c>
      <c r="D281" s="53">
        <f t="shared" ref="D281:S281" si="752">D235</f>
        <v>9.3890000000000251E-2</v>
      </c>
      <c r="E281" s="53">
        <f t="shared" si="752"/>
        <v>5.9960325078389998E-2</v>
      </c>
      <c r="F281" s="53">
        <f t="shared" si="752"/>
        <v>5.4809052333804731E-2</v>
      </c>
      <c r="G281" s="53">
        <f t="shared" si="752"/>
        <v>5.0890002698216863E-2</v>
      </c>
      <c r="H281" s="53">
        <f t="shared" si="752"/>
        <v>3.7820846981568179E-2</v>
      </c>
      <c r="I281" s="53">
        <f t="shared" si="752"/>
        <v>3.4335922271868657E-2</v>
      </c>
      <c r="J281" s="53">
        <f t="shared" si="752"/>
        <v>2.6694595848312686E-2</v>
      </c>
      <c r="K281" s="53">
        <f t="shared" si="752"/>
        <v>2.7483039300816747E-2</v>
      </c>
      <c r="L281" s="53">
        <f t="shared" si="752"/>
        <v>2.613642609794975E-2</v>
      </c>
      <c r="M281" s="53">
        <f t="shared" si="752"/>
        <v>2.6997348474703253E-2</v>
      </c>
      <c r="N281" s="53">
        <f t="shared" si="752"/>
        <v>2.6444125700873622E-2</v>
      </c>
      <c r="O281" s="53">
        <f t="shared" si="752"/>
        <v>2.7268223278030357E-2</v>
      </c>
      <c r="P281" s="53">
        <f t="shared" si="752"/>
        <v>3.9337410111977444E-2</v>
      </c>
      <c r="Q281" s="53">
        <f t="shared" si="752"/>
        <v>1.6181711096965312E-2</v>
      </c>
      <c r="R281" s="53">
        <f t="shared" si="752"/>
        <v>2.1626241869668883E-2</v>
      </c>
      <c r="S281" s="53">
        <f t="shared" si="752"/>
        <v>2.9059339273946216E-2</v>
      </c>
      <c r="T281" s="53">
        <f t="shared" ref="T281:X281" si="753">T235</f>
        <v>2.2725753998307008E-2</v>
      </c>
      <c r="U281" s="53">
        <f t="shared" si="753"/>
        <v>1.9694321479714949E-2</v>
      </c>
      <c r="V281" s="53">
        <f t="shared" si="753"/>
        <v>1.7236776060745251E-2</v>
      </c>
      <c r="W281" s="53">
        <f t="shared" si="753"/>
        <v>1.4425045406347481E-2</v>
      </c>
      <c r="X281" s="53">
        <f t="shared" si="753"/>
        <v>1.419922380336347E-2</v>
      </c>
      <c r="Y281" s="53">
        <f>Y235</f>
        <v>1.6546424890557798E-2</v>
      </c>
      <c r="Z281" s="53">
        <f t="shared" ref="Z281:AJ281" si="754">Z235</f>
        <v>1.8154258496162923E-2</v>
      </c>
      <c r="AA281" s="53">
        <f t="shared" si="754"/>
        <v>1.7288296015853799E-2</v>
      </c>
      <c r="AB281" s="53">
        <f t="shared" si="754"/>
        <v>1.5734562247711636E-2</v>
      </c>
      <c r="AC281" s="53">
        <f t="shared" si="754"/>
        <v>2.2408495858936561E-2</v>
      </c>
      <c r="AD281" s="53">
        <f t="shared" si="754"/>
        <v>4.0652341289283855E-2</v>
      </c>
      <c r="AE281" s="53">
        <f t="shared" si="754"/>
        <v>3.0831730316523087E-2</v>
      </c>
      <c r="AF281" s="53">
        <f t="shared" si="754"/>
        <v>2.5203029235339791E-2</v>
      </c>
      <c r="AG281" s="53">
        <f t="shared" si="754"/>
        <v>1.9598026195759788E-2</v>
      </c>
      <c r="AH281" s="53">
        <f t="shared" si="754"/>
        <v>1.7585911296430501E-2</v>
      </c>
      <c r="AI281" s="53">
        <f t="shared" si="754"/>
        <v>1.6112410645641617E-2</v>
      </c>
      <c r="AJ281" s="53">
        <f t="shared" si="754"/>
        <v>1.5410187063330971E-2</v>
      </c>
    </row>
    <row r="282" spans="1:36">
      <c r="C282" s="103">
        <f>C280-C281</f>
        <v>9.9100000000000299E-3</v>
      </c>
      <c r="D282" s="103">
        <f t="shared" ref="D282:M282" si="755">D280-D281</f>
        <v>-2.6367796834847468E-16</v>
      </c>
      <c r="E282" s="103">
        <f t="shared" si="755"/>
        <v>5.6296749216099978E-3</v>
      </c>
      <c r="F282" s="103">
        <f t="shared" si="755"/>
        <v>8.7409476661952784E-3</v>
      </c>
      <c r="G282" s="103">
        <f t="shared" si="755"/>
        <v>1.1349997301783141E-2</v>
      </c>
      <c r="H282" s="103">
        <f t="shared" si="755"/>
        <v>1.0789153018431821E-2</v>
      </c>
      <c r="I282" s="103">
        <f t="shared" si="755"/>
        <v>1.1464077728131343E-2</v>
      </c>
      <c r="J282" s="103">
        <f t="shared" si="755"/>
        <v>1.0135404151687316E-2</v>
      </c>
      <c r="K282" s="103">
        <f t="shared" si="755"/>
        <v>1.1446960699183252E-2</v>
      </c>
      <c r="L282" s="103">
        <f t="shared" si="755"/>
        <v>1.1903573902050248E-2</v>
      </c>
      <c r="M282" s="103">
        <f t="shared" si="755"/>
        <v>1.3322651525296748E-2</v>
      </c>
      <c r="N282" s="103">
        <f t="shared" ref="N282" si="756">N280-N281</f>
        <v>1.4115874299126377E-2</v>
      </c>
      <c r="O282" s="103">
        <f t="shared" ref="O282" si="757">O280-O281</f>
        <v>1.5661776721969646E-2</v>
      </c>
      <c r="P282" s="103">
        <f t="shared" ref="P282" si="758">P280-P281</f>
        <v>2.4282589888022552E-2</v>
      </c>
      <c r="Q282" s="103">
        <f t="shared" ref="Q282" si="759">Q280-Q281</f>
        <v>1.101828890303469E-2</v>
      </c>
      <c r="R282" s="103">
        <f t="shared" ref="R282" si="760">R280-R281</f>
        <v>1.5313758130331118E-2</v>
      </c>
      <c r="S282" s="103">
        <f t="shared" ref="S282" si="761">S280-S281</f>
        <v>2.1650660726053782E-2</v>
      </c>
      <c r="T282" s="103">
        <f t="shared" ref="T282" si="762">T280-T281</f>
        <v>1.8084246001692998E-2</v>
      </c>
      <c r="U282" s="103">
        <f t="shared" ref="U282" si="763">U280-U281</f>
        <v>1.6475678520285052E-2</v>
      </c>
      <c r="V282" s="103">
        <f t="shared" ref="V282:W282" si="764">V280-V281</f>
        <v>1.5043223939254752E-2</v>
      </c>
      <c r="W282" s="103">
        <f t="shared" si="764"/>
        <v>1.305495459365252E-2</v>
      </c>
      <c r="X282" s="103">
        <f t="shared" ref="X282" si="765">X280-X281</f>
        <v>1.3240776196636533E-2</v>
      </c>
      <c r="Y282" s="103">
        <f t="shared" ref="Y282" si="766">Y280-Y281</f>
        <v>1.5883575109442202E-2</v>
      </c>
      <c r="Z282" s="103">
        <f t="shared" ref="Z282" si="767">Z280-Z281</f>
        <v>1.8015741503837078E-2</v>
      </c>
      <c r="AA282" s="103">
        <f t="shared" ref="AA282" si="768">AA280-AA281</f>
        <v>1.7781703984146205E-2</v>
      </c>
      <c r="AB282" s="103">
        <f t="shared" ref="AB282" si="769">AB280-AB281</f>
        <v>1.6735437752288362E-2</v>
      </c>
      <c r="AC282" s="103">
        <f t="shared" ref="AC282" si="770">AC280-AC281</f>
        <v>2.4561504141063437E-2</v>
      </c>
      <c r="AD282" s="103">
        <f t="shared" ref="AD282" si="771">AD280-AD281</f>
        <v>4.6467658710716148E-2</v>
      </c>
      <c r="AE282" s="103">
        <f t="shared" ref="AE282" si="772">AE280-AE281</f>
        <v>3.7928269683476915E-2</v>
      </c>
      <c r="AF282" s="103">
        <f>AF280-AF281</f>
        <v>3.2736970764660207E-2</v>
      </c>
      <c r="AG282" s="103">
        <f t="shared" ref="AG282" si="773">AG280-AG281</f>
        <v>2.6591973804240207E-2</v>
      </c>
      <c r="AH282" s="103">
        <f t="shared" ref="AH282:AJ282" si="774">AH280-AH281</f>
        <v>2.4674088703569498E-2</v>
      </c>
      <c r="AI282" s="103">
        <f t="shared" si="774"/>
        <v>2.328758935435838E-2</v>
      </c>
      <c r="AJ282" s="103">
        <f t="shared" si="774"/>
        <v>2.2879812936669033E-2</v>
      </c>
    </row>
    <row r="283" spans="1:36">
      <c r="B283" s="10" t="s">
        <v>688</v>
      </c>
      <c r="C283" s="12">
        <v>1</v>
      </c>
      <c r="D283" s="12">
        <f>C283*1+(D280)</f>
        <v>1.09389</v>
      </c>
      <c r="E283" s="12">
        <f t="shared" ref="E283:AJ283" si="775">D283*1+(E280)</f>
        <v>1.1594800000000001</v>
      </c>
      <c r="F283" s="12">
        <f t="shared" si="775"/>
        <v>1.2230300000000001</v>
      </c>
      <c r="G283" s="12">
        <f t="shared" si="775"/>
        <v>1.2852700000000001</v>
      </c>
      <c r="H283" s="12">
        <f t="shared" si="775"/>
        <v>1.3338800000000002</v>
      </c>
      <c r="I283" s="12">
        <f t="shared" si="775"/>
        <v>1.3796800000000002</v>
      </c>
      <c r="J283" s="12">
        <f t="shared" si="775"/>
        <v>1.4165100000000002</v>
      </c>
      <c r="K283" s="12">
        <f t="shared" si="775"/>
        <v>1.4554400000000001</v>
      </c>
      <c r="L283" s="12">
        <f t="shared" si="775"/>
        <v>1.4934800000000001</v>
      </c>
      <c r="M283" s="12">
        <f t="shared" si="775"/>
        <v>1.5338000000000001</v>
      </c>
      <c r="N283" s="12">
        <f t="shared" si="775"/>
        <v>1.57436</v>
      </c>
      <c r="O283" s="12">
        <f t="shared" si="775"/>
        <v>1.6172899999999999</v>
      </c>
      <c r="P283" s="12">
        <f t="shared" si="775"/>
        <v>1.6809099999999999</v>
      </c>
      <c r="Q283" s="12">
        <f t="shared" si="775"/>
        <v>1.70811</v>
      </c>
      <c r="R283" s="12">
        <f t="shared" si="775"/>
        <v>1.74505</v>
      </c>
      <c r="S283" s="12">
        <f t="shared" si="775"/>
        <v>1.79576</v>
      </c>
      <c r="T283" s="12">
        <f t="shared" si="775"/>
        <v>1.83657</v>
      </c>
      <c r="U283" s="12">
        <f t="shared" si="775"/>
        <v>1.8727400000000001</v>
      </c>
      <c r="V283" s="12">
        <f t="shared" si="775"/>
        <v>1.9050200000000002</v>
      </c>
      <c r="W283" s="12">
        <f t="shared" si="775"/>
        <v>1.9325000000000001</v>
      </c>
      <c r="X283" s="12">
        <f t="shared" si="775"/>
        <v>1.95994</v>
      </c>
      <c r="Y283" s="12">
        <f t="shared" si="775"/>
        <v>1.99237</v>
      </c>
      <c r="Z283" s="12">
        <f t="shared" si="775"/>
        <v>2.02854</v>
      </c>
      <c r="AA283" s="12">
        <f t="shared" si="775"/>
        <v>2.0636100000000002</v>
      </c>
      <c r="AB283" s="12">
        <f t="shared" si="775"/>
        <v>2.0960800000000002</v>
      </c>
      <c r="AC283" s="12">
        <f t="shared" si="775"/>
        <v>2.1430500000000001</v>
      </c>
      <c r="AD283" s="12">
        <f t="shared" si="775"/>
        <v>2.2301700000000002</v>
      </c>
      <c r="AE283" s="12">
        <f t="shared" si="775"/>
        <v>2.2989300000000004</v>
      </c>
      <c r="AF283" s="12">
        <f t="shared" si="775"/>
        <v>2.3568700000000002</v>
      </c>
      <c r="AG283" s="12">
        <f t="shared" si="775"/>
        <v>2.4030600000000004</v>
      </c>
      <c r="AH283" s="12">
        <f t="shared" si="775"/>
        <v>2.4453200000000006</v>
      </c>
      <c r="AI283" s="12">
        <f t="shared" si="775"/>
        <v>2.4847200000000007</v>
      </c>
      <c r="AJ283" s="12">
        <f t="shared" si="775"/>
        <v>2.5230100000000006</v>
      </c>
    </row>
    <row r="284" spans="1:36">
      <c r="B284" s="10" t="s">
        <v>686</v>
      </c>
      <c r="C284" s="53">
        <f t="shared" ref="C284:Z284" si="776">C283/$AA$283</f>
        <v>0.48458768856518425</v>
      </c>
      <c r="D284" s="53">
        <f t="shared" si="776"/>
        <v>0.53008562664456949</v>
      </c>
      <c r="E284" s="53">
        <f t="shared" si="776"/>
        <v>0.56186973313755995</v>
      </c>
      <c r="F284" s="53">
        <f t="shared" si="776"/>
        <v>0.59266528074587732</v>
      </c>
      <c r="G284" s="53">
        <f t="shared" si="776"/>
        <v>0.62282601848217445</v>
      </c>
      <c r="H284" s="53">
        <f t="shared" si="776"/>
        <v>0.64638182602332805</v>
      </c>
      <c r="I284" s="53">
        <f t="shared" si="776"/>
        <v>0.66857594215961358</v>
      </c>
      <c r="J284" s="53">
        <f t="shared" si="776"/>
        <v>0.68642330672946927</v>
      </c>
      <c r="K284" s="53">
        <f t="shared" si="776"/>
        <v>0.70528830544531185</v>
      </c>
      <c r="L284" s="53">
        <f t="shared" si="776"/>
        <v>0.7237220211183315</v>
      </c>
      <c r="M284" s="53">
        <f t="shared" si="776"/>
        <v>0.74326059672127964</v>
      </c>
      <c r="N284" s="53">
        <f t="shared" si="776"/>
        <v>0.76291547336948351</v>
      </c>
      <c r="O284" s="53">
        <f t="shared" si="776"/>
        <v>0.78371882283958683</v>
      </c>
      <c r="P284" s="53">
        <f t="shared" si="776"/>
        <v>0.81454829158610387</v>
      </c>
      <c r="Q284" s="53">
        <f t="shared" si="776"/>
        <v>0.82772907671507689</v>
      </c>
      <c r="R284" s="53">
        <f t="shared" si="776"/>
        <v>0.84562974593067486</v>
      </c>
      <c r="S284" s="53">
        <f t="shared" si="776"/>
        <v>0.87020318761781534</v>
      </c>
      <c r="T284" s="53">
        <f t="shared" si="776"/>
        <v>0.88997921118816048</v>
      </c>
      <c r="U284" s="53">
        <f t="shared" si="776"/>
        <v>0.90750674788356323</v>
      </c>
      <c r="V284" s="53">
        <f t="shared" si="776"/>
        <v>0.92314923847044739</v>
      </c>
      <c r="W284" s="53">
        <f t="shared" si="776"/>
        <v>0.93646570815221863</v>
      </c>
      <c r="X284" s="53">
        <f t="shared" si="776"/>
        <v>0.94976279432644728</v>
      </c>
      <c r="Y284" s="53">
        <f t="shared" si="776"/>
        <v>0.9654779730666162</v>
      </c>
      <c r="Z284" s="53">
        <f t="shared" si="776"/>
        <v>0.98300550976201895</v>
      </c>
      <c r="AA284" s="53">
        <f>AA283/$AA$283</f>
        <v>1</v>
      </c>
      <c r="AB284" s="53">
        <f t="shared" ref="AB284:AJ284" si="777">AB283/$AA$283</f>
        <v>1.0157345622477116</v>
      </c>
      <c r="AC284" s="53">
        <f t="shared" si="777"/>
        <v>1.0384956459796182</v>
      </c>
      <c r="AD284" s="53">
        <f t="shared" si="777"/>
        <v>1.080712925407417</v>
      </c>
      <c r="AE284" s="53">
        <f t="shared" si="777"/>
        <v>1.1140331748731593</v>
      </c>
      <c r="AF284" s="53">
        <f t="shared" si="777"/>
        <v>1.142110185548626</v>
      </c>
      <c r="AG284" s="53">
        <f t="shared" si="777"/>
        <v>1.164493290883452</v>
      </c>
      <c r="AH284" s="53">
        <f t="shared" si="777"/>
        <v>1.1849719666022167</v>
      </c>
      <c r="AI284" s="53">
        <f t="shared" si="777"/>
        <v>1.2040647215316851</v>
      </c>
      <c r="AJ284" s="53">
        <f t="shared" si="777"/>
        <v>1.2226195841268459</v>
      </c>
    </row>
  </sheetData>
  <phoneticPr fontId="0" type="noConversion"/>
  <printOptions horizontalCentered="1"/>
  <pageMargins left="0.74803149606299202" right="0.74803149606299202" top="0" bottom="0" header="0" footer="0"/>
  <pageSetup paperSize="9" scale="20" fitToHeight="2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11"/>
  </sheetPr>
  <dimension ref="A1:AK157"/>
  <sheetViews>
    <sheetView workbookViewId="0">
      <pane xSplit="3" ySplit="2" topLeftCell="U3" activePane="bottomRight" state="frozen"/>
      <selection activeCell="S206" sqref="S206:S212"/>
      <selection pane="topRight" activeCell="S206" sqref="S206:S212"/>
      <selection pane="bottomLeft" activeCell="S206" sqref="S206:S212"/>
      <selection pane="bottomRight" activeCell="AG3" sqref="AG3:AK157"/>
    </sheetView>
  </sheetViews>
  <sheetFormatPr defaultRowHeight="12.75"/>
  <cols>
    <col min="1" max="1" width="5.140625" customWidth="1"/>
    <col min="2" max="2" width="80.42578125" customWidth="1"/>
    <col min="3" max="3" width="12.140625" customWidth="1"/>
    <col min="4" max="32" width="9.140625" hidden="1" customWidth="1"/>
  </cols>
  <sheetData>
    <row r="1" spans="1:37" ht="15">
      <c r="A1" s="1" t="s">
        <v>460</v>
      </c>
      <c r="B1" s="31"/>
    </row>
    <row r="2" spans="1:37" ht="13.5">
      <c r="B2" s="31"/>
      <c r="C2" s="6" t="s">
        <v>0</v>
      </c>
      <c r="D2" s="6">
        <v>1995</v>
      </c>
      <c r="E2" s="6">
        <v>1996</v>
      </c>
      <c r="F2" s="6">
        <v>1997</v>
      </c>
      <c r="G2" s="6">
        <v>1998</v>
      </c>
      <c r="H2" s="6">
        <v>1999</v>
      </c>
      <c r="I2" s="6">
        <v>2000</v>
      </c>
      <c r="J2" s="6">
        <v>2001</v>
      </c>
      <c r="K2" s="6">
        <v>2002</v>
      </c>
      <c r="L2" s="6">
        <v>2003</v>
      </c>
      <c r="M2" s="6">
        <v>2004</v>
      </c>
      <c r="N2" s="6">
        <v>2005</v>
      </c>
      <c r="O2" s="6">
        <v>2006</v>
      </c>
      <c r="P2" s="6">
        <v>2007</v>
      </c>
      <c r="Q2" s="6">
        <v>2008</v>
      </c>
      <c r="R2" s="6">
        <v>2009</v>
      </c>
      <c r="S2" s="6">
        <v>2010</v>
      </c>
      <c r="T2" s="6">
        <v>2011</v>
      </c>
      <c r="U2" s="6">
        <v>2012</v>
      </c>
      <c r="V2" s="6">
        <v>2013</v>
      </c>
      <c r="W2" s="6">
        <v>2014</v>
      </c>
      <c r="X2" s="6">
        <v>2015</v>
      </c>
      <c r="Y2" s="6">
        <v>2016</v>
      </c>
      <c r="Z2" s="6">
        <v>2017</v>
      </c>
      <c r="AA2" s="6">
        <v>2018</v>
      </c>
      <c r="AB2" s="6">
        <v>2019</v>
      </c>
      <c r="AC2" s="6">
        <v>2020</v>
      </c>
      <c r="AD2" s="6">
        <v>2021</v>
      </c>
      <c r="AE2" s="6">
        <v>2022</v>
      </c>
      <c r="AF2" s="6">
        <v>2023</v>
      </c>
      <c r="AG2" s="6">
        <v>2024</v>
      </c>
      <c r="AH2" s="6">
        <v>2025</v>
      </c>
      <c r="AI2" s="6">
        <v>2026</v>
      </c>
      <c r="AJ2" s="6">
        <v>2027</v>
      </c>
      <c r="AK2" s="6">
        <v>2028</v>
      </c>
    </row>
    <row r="3" spans="1:37" ht="13.5">
      <c r="A3">
        <v>1</v>
      </c>
      <c r="B3" s="31" t="s">
        <v>461</v>
      </c>
      <c r="C3" t="s">
        <v>11</v>
      </c>
      <c r="D3">
        <v>0</v>
      </c>
      <c r="E3">
        <v>5.0999999999999996</v>
      </c>
      <c r="F3">
        <v>22.9</v>
      </c>
      <c r="G3">
        <v>31.3</v>
      </c>
      <c r="H3">
        <v>69.7</v>
      </c>
      <c r="I3">
        <v>49.21</v>
      </c>
      <c r="J3">
        <v>56</v>
      </c>
      <c r="K3">
        <v>39.299999999999997</v>
      </c>
      <c r="L3">
        <v>51.7</v>
      </c>
      <c r="M3">
        <v>150.4</v>
      </c>
      <c r="N3">
        <v>161.9</v>
      </c>
      <c r="O3">
        <v>234.4</v>
      </c>
      <c r="P3">
        <v>131.69999999999999</v>
      </c>
      <c r="Q3">
        <v>58.6</v>
      </c>
      <c r="R3">
        <v>133.08000000000001</v>
      </c>
      <c r="S3">
        <v>122.9</v>
      </c>
      <c r="T3">
        <v>826.97</v>
      </c>
      <c r="U3">
        <v>95.22</v>
      </c>
      <c r="V3">
        <v>454.22</v>
      </c>
      <c r="W3">
        <v>503.45</v>
      </c>
      <c r="X3">
        <v>370.41</v>
      </c>
      <c r="Y3">
        <v>332.49</v>
      </c>
      <c r="Z3">
        <v>454.05</v>
      </c>
      <c r="AA3">
        <v>716.21</v>
      </c>
      <c r="AB3">
        <v>916.97</v>
      </c>
      <c r="AC3">
        <v>901.92</v>
      </c>
      <c r="AD3">
        <v>2655.81</v>
      </c>
      <c r="AE3">
        <v>976.13</v>
      </c>
      <c r="AF3">
        <v>1050.3</v>
      </c>
      <c r="AG3">
        <v>1230</v>
      </c>
      <c r="AH3">
        <v>1280</v>
      </c>
      <c r="AI3">
        <v>2600</v>
      </c>
      <c r="AJ3">
        <v>1260</v>
      </c>
      <c r="AK3">
        <v>1325</v>
      </c>
    </row>
    <row r="4" spans="1:37" ht="13.5">
      <c r="A4">
        <v>2</v>
      </c>
      <c r="B4" s="31" t="s">
        <v>462</v>
      </c>
      <c r="C4" t="s">
        <v>131</v>
      </c>
      <c r="D4">
        <v>12</v>
      </c>
      <c r="E4">
        <v>0</v>
      </c>
      <c r="F4">
        <v>13.3</v>
      </c>
      <c r="G4">
        <v>25.8</v>
      </c>
      <c r="H4">
        <v>69.7</v>
      </c>
      <c r="I4">
        <v>49.21</v>
      </c>
      <c r="J4">
        <v>56.1</v>
      </c>
      <c r="K4">
        <v>39.299999999999997</v>
      </c>
      <c r="L4">
        <v>51.7</v>
      </c>
      <c r="M4">
        <v>150.4</v>
      </c>
      <c r="N4">
        <v>161.9</v>
      </c>
      <c r="O4">
        <v>234.4</v>
      </c>
      <c r="P4">
        <v>131.69999999999999</v>
      </c>
      <c r="Q4">
        <v>58.6</v>
      </c>
      <c r="R4">
        <v>133.08000000000001</v>
      </c>
      <c r="S4">
        <v>122.9</v>
      </c>
      <c r="T4">
        <v>826.97</v>
      </c>
      <c r="U4">
        <v>95.22</v>
      </c>
      <c r="V4">
        <v>430.45</v>
      </c>
      <c r="W4">
        <v>499.47</v>
      </c>
      <c r="X4">
        <v>369.51</v>
      </c>
      <c r="Y4">
        <v>307.54000000000002</v>
      </c>
      <c r="Z4">
        <v>427.43</v>
      </c>
      <c r="AA4">
        <v>712.98</v>
      </c>
      <c r="AB4">
        <v>916.97</v>
      </c>
      <c r="AC4">
        <v>901.92</v>
      </c>
      <c r="AD4">
        <v>2655.81</v>
      </c>
      <c r="AE4">
        <v>970.87</v>
      </c>
      <c r="AF4">
        <v>1045.21</v>
      </c>
      <c r="AG4">
        <v>1230</v>
      </c>
      <c r="AH4">
        <v>1280</v>
      </c>
      <c r="AI4">
        <v>2600</v>
      </c>
      <c r="AJ4">
        <v>1260</v>
      </c>
      <c r="AK4">
        <v>1325</v>
      </c>
    </row>
    <row r="5" spans="1:37" ht="13.5">
      <c r="A5">
        <v>3</v>
      </c>
      <c r="B5" s="31" t="s">
        <v>463</v>
      </c>
      <c r="C5" t="s">
        <v>132</v>
      </c>
      <c r="D5">
        <v>359.23</v>
      </c>
      <c r="E5">
        <v>683.45</v>
      </c>
      <c r="F5">
        <v>978.65</v>
      </c>
      <c r="G5">
        <v>966.35</v>
      </c>
      <c r="H5">
        <v>1155.8399999999999</v>
      </c>
      <c r="I5">
        <v>1011.6</v>
      </c>
      <c r="J5">
        <v>1087.8900000000001</v>
      </c>
      <c r="K5">
        <v>1161.99</v>
      </c>
      <c r="L5">
        <v>1257.1199999999999</v>
      </c>
      <c r="M5">
        <v>1551.06</v>
      </c>
      <c r="N5">
        <v>2332.85</v>
      </c>
      <c r="O5">
        <v>3068.24</v>
      </c>
      <c r="P5">
        <v>4264.2</v>
      </c>
      <c r="Q5">
        <v>5418.32</v>
      </c>
      <c r="R5">
        <v>5407.38</v>
      </c>
      <c r="S5">
        <v>5509.8</v>
      </c>
      <c r="T5">
        <v>5616.35</v>
      </c>
      <c r="U5">
        <v>6086.61</v>
      </c>
      <c r="V5">
        <v>6490.88</v>
      </c>
      <c r="W5">
        <v>7395.13</v>
      </c>
      <c r="X5">
        <v>7915.1</v>
      </c>
      <c r="Y5">
        <v>8824.52</v>
      </c>
      <c r="Z5">
        <v>9194.34</v>
      </c>
      <c r="AA5">
        <v>9492.78999999999</v>
      </c>
      <c r="AB5">
        <v>10519.4</v>
      </c>
      <c r="AC5">
        <v>12959.66</v>
      </c>
      <c r="AD5">
        <v>14767.2</v>
      </c>
      <c r="AE5">
        <v>15610.91</v>
      </c>
      <c r="AF5">
        <v>17918.330000000002</v>
      </c>
      <c r="AG5">
        <v>20320</v>
      </c>
      <c r="AH5">
        <v>22360</v>
      </c>
      <c r="AI5">
        <v>24391</v>
      </c>
      <c r="AJ5">
        <v>26316</v>
      </c>
      <c r="AK5">
        <v>28422</v>
      </c>
    </row>
    <row r="6" spans="1:37" ht="13.5">
      <c r="A6">
        <v>4</v>
      </c>
      <c r="B6" s="31" t="s">
        <v>464</v>
      </c>
      <c r="C6" t="s">
        <v>10</v>
      </c>
      <c r="D6">
        <v>271.73</v>
      </c>
      <c r="E6">
        <v>496.54</v>
      </c>
      <c r="F6">
        <v>708.31</v>
      </c>
      <c r="G6">
        <v>769.73</v>
      </c>
      <c r="H6">
        <v>876.6</v>
      </c>
      <c r="I6">
        <v>931.68</v>
      </c>
      <c r="J6">
        <v>1105.67</v>
      </c>
      <c r="K6">
        <v>1211.01</v>
      </c>
      <c r="L6">
        <v>1367.81</v>
      </c>
      <c r="M6">
        <v>2266.62</v>
      </c>
      <c r="N6">
        <v>2810.26</v>
      </c>
      <c r="O6">
        <v>3694.68</v>
      </c>
      <c r="P6">
        <v>4972.6400000000003</v>
      </c>
      <c r="Q6">
        <v>5854.18</v>
      </c>
      <c r="R6">
        <v>5264.5</v>
      </c>
      <c r="S6">
        <v>5865.8</v>
      </c>
      <c r="T6">
        <v>6873.67</v>
      </c>
      <c r="U6">
        <v>7560.04</v>
      </c>
      <c r="V6">
        <v>7434.15</v>
      </c>
      <c r="W6">
        <v>8118.8399999999901</v>
      </c>
      <c r="X6">
        <v>8963.18</v>
      </c>
      <c r="Y6">
        <v>9675.5</v>
      </c>
      <c r="Z6">
        <v>10921.16</v>
      </c>
      <c r="AA6">
        <v>11822.15</v>
      </c>
      <c r="AB6">
        <v>12907.35</v>
      </c>
      <c r="AC6">
        <v>12407.02</v>
      </c>
      <c r="AD6">
        <v>15142.68</v>
      </c>
      <c r="AE6">
        <v>19377.560000000001</v>
      </c>
      <c r="AF6">
        <v>22124.18</v>
      </c>
      <c r="AG6">
        <v>24850</v>
      </c>
      <c r="AH6">
        <v>26200</v>
      </c>
      <c r="AI6">
        <v>28350</v>
      </c>
      <c r="AJ6">
        <v>30550</v>
      </c>
      <c r="AK6">
        <v>32950</v>
      </c>
    </row>
    <row r="7" spans="1:37" ht="13.5">
      <c r="A7">
        <v>5</v>
      </c>
      <c r="B7" s="31" t="s">
        <v>465</v>
      </c>
      <c r="C7" t="s">
        <v>23</v>
      </c>
      <c r="D7">
        <v>10.54</v>
      </c>
      <c r="E7">
        <v>9.66</v>
      </c>
      <c r="F7">
        <v>6.86</v>
      </c>
      <c r="G7">
        <v>21.91</v>
      </c>
      <c r="H7">
        <v>19.32</v>
      </c>
      <c r="I7">
        <v>23.68</v>
      </c>
      <c r="J7">
        <v>12.45</v>
      </c>
      <c r="K7">
        <v>26.93</v>
      </c>
      <c r="L7">
        <v>35.29</v>
      </c>
      <c r="M7">
        <v>98.17</v>
      </c>
      <c r="N7">
        <v>66.13</v>
      </c>
      <c r="O7">
        <v>118</v>
      </c>
      <c r="P7">
        <v>205.06</v>
      </c>
      <c r="Q7">
        <v>230.14</v>
      </c>
      <c r="R7">
        <v>289.73</v>
      </c>
      <c r="S7">
        <v>218.2</v>
      </c>
      <c r="T7">
        <v>395.16</v>
      </c>
      <c r="U7">
        <v>462.9</v>
      </c>
      <c r="V7">
        <v>644.91</v>
      </c>
      <c r="W7">
        <v>884.53</v>
      </c>
      <c r="X7">
        <v>727.18</v>
      </c>
      <c r="Y7">
        <v>566.91</v>
      </c>
      <c r="Z7">
        <v>715.77</v>
      </c>
      <c r="AA7">
        <v>648.21</v>
      </c>
      <c r="AB7">
        <v>544.39</v>
      </c>
      <c r="AC7">
        <v>627.33000000000004</v>
      </c>
      <c r="AD7">
        <v>666.65</v>
      </c>
      <c r="AE7">
        <v>1442.57</v>
      </c>
      <c r="AF7">
        <v>1772.93</v>
      </c>
      <c r="AG7">
        <v>2080.5770000000002</v>
      </c>
      <c r="AH7">
        <v>2483.2869999999998</v>
      </c>
      <c r="AI7">
        <v>2952.44</v>
      </c>
      <c r="AJ7">
        <v>3499.8580000000002</v>
      </c>
      <c r="AK7">
        <v>4130.0860000000002</v>
      </c>
    </row>
    <row r="8" spans="1:37" ht="13.5">
      <c r="A8">
        <v>6</v>
      </c>
      <c r="B8" s="31" t="s">
        <v>466</v>
      </c>
      <c r="C8" t="s">
        <v>22</v>
      </c>
      <c r="D8">
        <v>131.36000000000001</v>
      </c>
      <c r="E8">
        <v>185.57</v>
      </c>
      <c r="F8">
        <v>254.55</v>
      </c>
      <c r="G8">
        <v>221.97</v>
      </c>
      <c r="H8">
        <v>259.77</v>
      </c>
      <c r="I8">
        <v>329.16</v>
      </c>
      <c r="J8">
        <v>365.67</v>
      </c>
      <c r="K8">
        <v>417.18</v>
      </c>
      <c r="L8">
        <v>473.24</v>
      </c>
      <c r="M8">
        <v>676.16</v>
      </c>
      <c r="N8">
        <v>811.4</v>
      </c>
      <c r="O8">
        <v>929.54</v>
      </c>
      <c r="P8">
        <v>1310.49</v>
      </c>
      <c r="Q8">
        <v>1290.7</v>
      </c>
      <c r="R8">
        <v>1457.94</v>
      </c>
      <c r="S8">
        <v>1618.18</v>
      </c>
      <c r="T8">
        <v>1753.58</v>
      </c>
      <c r="U8">
        <v>1918.06</v>
      </c>
      <c r="V8">
        <v>2351.5500000000002</v>
      </c>
      <c r="W8">
        <v>2462.11</v>
      </c>
      <c r="X8">
        <v>2503.73</v>
      </c>
      <c r="Y8">
        <v>2999.32</v>
      </c>
      <c r="Z8">
        <v>3308.87</v>
      </c>
      <c r="AA8">
        <v>3565.5</v>
      </c>
      <c r="AB8">
        <v>4137.01</v>
      </c>
      <c r="AC8">
        <v>4661.43</v>
      </c>
      <c r="AD8">
        <v>4589.03</v>
      </c>
      <c r="AE8">
        <v>5040.55</v>
      </c>
      <c r="AF8">
        <v>5934.14</v>
      </c>
      <c r="AG8">
        <v>6256.9769999999999</v>
      </c>
      <c r="AH8">
        <v>6492.8609999999999</v>
      </c>
      <c r="AI8">
        <v>6692.73</v>
      </c>
      <c r="AJ8">
        <v>6877.08</v>
      </c>
      <c r="AK8">
        <v>7036.0559999999996</v>
      </c>
    </row>
    <row r="9" spans="1:37" ht="13.5">
      <c r="A9">
        <v>7</v>
      </c>
      <c r="B9" s="31" t="s">
        <v>467</v>
      </c>
      <c r="C9" t="s">
        <v>17</v>
      </c>
      <c r="D9">
        <v>223.88</v>
      </c>
      <c r="E9">
        <v>495.19</v>
      </c>
      <c r="F9">
        <v>631.77</v>
      </c>
      <c r="G9">
        <v>536.24</v>
      </c>
      <c r="H9">
        <v>612.35</v>
      </c>
      <c r="I9">
        <v>462.11</v>
      </c>
      <c r="J9">
        <v>550.25</v>
      </c>
      <c r="K9">
        <v>621.42999999999995</v>
      </c>
      <c r="L9">
        <v>600.23</v>
      </c>
      <c r="M9">
        <v>742.51</v>
      </c>
      <c r="N9">
        <v>1113.67</v>
      </c>
      <c r="O9">
        <v>1332.24</v>
      </c>
      <c r="P9">
        <v>2257.2399999999998</v>
      </c>
      <c r="Q9">
        <v>2622.5</v>
      </c>
      <c r="R9">
        <v>2153.5300000000002</v>
      </c>
      <c r="S9">
        <v>2258.8000000000002</v>
      </c>
      <c r="T9">
        <v>2347.14</v>
      </c>
      <c r="U9">
        <v>2500.31</v>
      </c>
      <c r="V9">
        <v>2405.9499999999998</v>
      </c>
      <c r="W9">
        <v>2665.46</v>
      </c>
      <c r="X9">
        <v>2804.83</v>
      </c>
      <c r="Y9">
        <v>3146.9</v>
      </c>
      <c r="Z9">
        <v>3184.65</v>
      </c>
      <c r="AA9">
        <v>3268.62</v>
      </c>
      <c r="AB9">
        <v>3443.56</v>
      </c>
      <c r="AC9">
        <v>3731.51</v>
      </c>
      <c r="AD9">
        <v>4187.12</v>
      </c>
      <c r="AE9">
        <v>4594.1499999999996</v>
      </c>
      <c r="AF9">
        <v>5439.47</v>
      </c>
      <c r="AG9">
        <v>6060</v>
      </c>
      <c r="AH9">
        <v>6655</v>
      </c>
      <c r="AI9">
        <v>7270</v>
      </c>
      <c r="AJ9">
        <v>7850</v>
      </c>
      <c r="AK9">
        <v>8500</v>
      </c>
    </row>
    <row r="10" spans="1:37" ht="13.5">
      <c r="A10">
        <v>8</v>
      </c>
      <c r="B10" s="31" t="s">
        <v>468</v>
      </c>
      <c r="C10" t="s">
        <v>2</v>
      </c>
      <c r="D10">
        <v>2094.96</v>
      </c>
      <c r="E10">
        <v>3282.52</v>
      </c>
      <c r="F10">
        <v>4123.8100000000004</v>
      </c>
      <c r="G10">
        <v>3997.09</v>
      </c>
      <c r="H10">
        <v>4736.1499999999996</v>
      </c>
      <c r="I10">
        <v>4831.54</v>
      </c>
      <c r="J10">
        <v>4951.72</v>
      </c>
      <c r="K10">
        <v>5604.53</v>
      </c>
      <c r="L10">
        <v>6322.52</v>
      </c>
      <c r="M10">
        <v>7143.2</v>
      </c>
      <c r="N10">
        <v>7977.31</v>
      </c>
      <c r="O10">
        <v>10656.94</v>
      </c>
      <c r="P10">
        <v>12361.75</v>
      </c>
      <c r="Q10">
        <v>15657.89</v>
      </c>
      <c r="R10">
        <v>15463.67</v>
      </c>
      <c r="S10">
        <v>18961.11</v>
      </c>
      <c r="T10">
        <v>22348.89</v>
      </c>
      <c r="U10">
        <v>23284.18</v>
      </c>
      <c r="V10">
        <v>23885.1</v>
      </c>
      <c r="W10">
        <v>26181.279999999999</v>
      </c>
      <c r="X10">
        <v>28239.66</v>
      </c>
      <c r="Y10">
        <v>28310.33</v>
      </c>
      <c r="Z10">
        <v>32247.73</v>
      </c>
      <c r="AA10">
        <v>34178.269999999997</v>
      </c>
      <c r="AB10">
        <v>37326.769999999997</v>
      </c>
      <c r="AC10">
        <v>43259.94</v>
      </c>
      <c r="AD10">
        <v>53854</v>
      </c>
      <c r="AE10">
        <v>57804.53</v>
      </c>
      <c r="AF10">
        <v>60900.37</v>
      </c>
      <c r="AG10">
        <v>66181.25</v>
      </c>
      <c r="AH10">
        <v>72206.11</v>
      </c>
      <c r="AI10">
        <v>78147.100000000006</v>
      </c>
      <c r="AJ10">
        <v>84489.03</v>
      </c>
      <c r="AK10">
        <v>91322.34</v>
      </c>
    </row>
    <row r="11" spans="1:37" ht="13.5">
      <c r="A11">
        <v>9</v>
      </c>
      <c r="B11" s="31" t="s">
        <v>469</v>
      </c>
      <c r="C11" t="s">
        <v>30</v>
      </c>
      <c r="D11">
        <v>124.78</v>
      </c>
      <c r="E11">
        <v>176.73</v>
      </c>
      <c r="F11">
        <v>239.69</v>
      </c>
      <c r="G11">
        <v>212.18</v>
      </c>
      <c r="H11">
        <v>244</v>
      </c>
      <c r="I11">
        <v>315.18</v>
      </c>
      <c r="J11">
        <v>348.85</v>
      </c>
      <c r="K11">
        <v>390.79</v>
      </c>
      <c r="L11">
        <v>441.54</v>
      </c>
      <c r="M11">
        <v>615.99</v>
      </c>
      <c r="N11">
        <v>736.28</v>
      </c>
      <c r="O11">
        <v>827.36</v>
      </c>
      <c r="P11">
        <v>1152.07</v>
      </c>
      <c r="Q11">
        <v>1082.55</v>
      </c>
      <c r="R11">
        <v>1229.44</v>
      </c>
      <c r="S11">
        <v>1372.99</v>
      </c>
      <c r="T11">
        <v>1438.99</v>
      </c>
      <c r="U11">
        <v>1550.03</v>
      </c>
      <c r="V11">
        <v>1899.63</v>
      </c>
      <c r="W11">
        <v>1942.58</v>
      </c>
      <c r="X11">
        <v>1980.41</v>
      </c>
      <c r="Y11">
        <v>2371.73</v>
      </c>
      <c r="Z11">
        <v>2690</v>
      </c>
      <c r="AA11">
        <v>2831.56</v>
      </c>
      <c r="AB11">
        <v>3244.28</v>
      </c>
      <c r="AC11">
        <v>3732.59</v>
      </c>
      <c r="AD11">
        <v>3542.31</v>
      </c>
      <c r="AE11">
        <v>3888.01</v>
      </c>
      <c r="AF11">
        <v>4721.46</v>
      </c>
      <c r="AG11">
        <v>4967.4520000000002</v>
      </c>
      <c r="AH11">
        <v>5144.0469999999996</v>
      </c>
      <c r="AI11">
        <v>5290.54</v>
      </c>
      <c r="AJ11">
        <v>5425.3739999999998</v>
      </c>
      <c r="AK11">
        <v>5541.4340000000002</v>
      </c>
    </row>
    <row r="12" spans="1:37" ht="13.5">
      <c r="A12">
        <v>10</v>
      </c>
      <c r="B12" s="31" t="s">
        <v>470</v>
      </c>
      <c r="C12" t="s">
        <v>33</v>
      </c>
      <c r="D12">
        <v>0.20630000000000001</v>
      </c>
      <c r="E12">
        <v>0.28749999999999998</v>
      </c>
      <c r="F12">
        <v>0.30790000000000001</v>
      </c>
      <c r="G12">
        <v>0.31890000000000002</v>
      </c>
      <c r="H12">
        <v>0.38</v>
      </c>
      <c r="I12">
        <v>0.39529999999999998</v>
      </c>
      <c r="J12">
        <v>0.4138</v>
      </c>
      <c r="K12">
        <v>0.43690000000000001</v>
      </c>
      <c r="L12">
        <v>0.45779999999999998</v>
      </c>
      <c r="M12">
        <v>0.48370000000000002</v>
      </c>
      <c r="N12">
        <v>0.52359999999999995</v>
      </c>
      <c r="O12">
        <v>0.5716</v>
      </c>
      <c r="P12">
        <v>0.62439999999999996</v>
      </c>
      <c r="Q12">
        <v>0.68689999999999996</v>
      </c>
      <c r="R12">
        <v>0.69869999999999999</v>
      </c>
      <c r="S12">
        <v>0.74839999999999995</v>
      </c>
      <c r="T12">
        <v>0.81240000000000001</v>
      </c>
      <c r="U12">
        <v>0.80469999999999997</v>
      </c>
      <c r="V12">
        <v>0.80059999999999998</v>
      </c>
      <c r="W12">
        <v>0.82520000000000004</v>
      </c>
      <c r="X12">
        <v>0.85819999999999996</v>
      </c>
      <c r="Y12">
        <v>0.87649999999999995</v>
      </c>
      <c r="Z12">
        <v>0.9294</v>
      </c>
      <c r="AA12">
        <v>0.95369999999999999</v>
      </c>
      <c r="AB12">
        <v>1</v>
      </c>
      <c r="AC12">
        <v>1.052</v>
      </c>
      <c r="AD12">
        <v>1.1527000000000001</v>
      </c>
      <c r="AE12">
        <v>1.2898000000000001</v>
      </c>
      <c r="AF12">
        <v>1.3219000000000001</v>
      </c>
      <c r="AG12">
        <v>1.354948</v>
      </c>
      <c r="AH12">
        <v>1.3969510000000001</v>
      </c>
      <c r="AI12">
        <v>1.4388590000000001</v>
      </c>
      <c r="AJ12">
        <v>1.4820249999999999</v>
      </c>
      <c r="AK12">
        <v>1.526486</v>
      </c>
    </row>
    <row r="13" spans="1:37" ht="13.5">
      <c r="A13">
        <v>11</v>
      </c>
      <c r="B13" s="31" t="s">
        <v>471</v>
      </c>
      <c r="C13" t="s">
        <v>42</v>
      </c>
      <c r="D13">
        <v>0.26100000000000001</v>
      </c>
      <c r="E13">
        <v>0.2969</v>
      </c>
      <c r="F13">
        <v>0.31850000000000001</v>
      </c>
      <c r="G13">
        <v>0.35239999999999999</v>
      </c>
      <c r="H13">
        <v>0.39079999999999998</v>
      </c>
      <c r="I13">
        <v>0.40889999999999999</v>
      </c>
      <c r="J13">
        <v>0.4229</v>
      </c>
      <c r="K13">
        <v>0.44579999999999997</v>
      </c>
      <c r="L13">
        <v>0.4768</v>
      </c>
      <c r="M13">
        <v>0.51249999999999996</v>
      </c>
      <c r="N13">
        <v>0.54410000000000003</v>
      </c>
      <c r="O13">
        <v>0.59189999999999998</v>
      </c>
      <c r="P13">
        <v>0.65680000000000005</v>
      </c>
      <c r="Q13">
        <v>0.69330000000000003</v>
      </c>
      <c r="R13">
        <v>0.71399999999999997</v>
      </c>
      <c r="S13">
        <v>0.79420000000000002</v>
      </c>
      <c r="T13">
        <v>0.8105</v>
      </c>
      <c r="U13">
        <v>0.79930000000000001</v>
      </c>
      <c r="V13">
        <v>0.81830000000000003</v>
      </c>
      <c r="W13">
        <v>0.83430000000000004</v>
      </c>
      <c r="X13">
        <v>0.875</v>
      </c>
      <c r="Y13">
        <v>0.89100000000000001</v>
      </c>
      <c r="Z13">
        <v>0.95079999999999998</v>
      </c>
      <c r="AA13">
        <v>0.96519999999999995</v>
      </c>
      <c r="AB13">
        <v>1.0327999999999999</v>
      </c>
      <c r="AC13">
        <v>1.0576000000000001</v>
      </c>
      <c r="AD13">
        <v>1.2050000000000001</v>
      </c>
      <c r="AE13">
        <v>1.3237000000000001</v>
      </c>
      <c r="AF13">
        <v>1.3294999999999999</v>
      </c>
      <c r="AG13">
        <v>1.3786910000000001</v>
      </c>
      <c r="AH13">
        <v>1.417295</v>
      </c>
      <c r="AI13">
        <v>1.4598139999999999</v>
      </c>
      <c r="AJ13">
        <v>1.5036080000000001</v>
      </c>
      <c r="AK13">
        <v>1.548716</v>
      </c>
    </row>
    <row r="14" spans="1:37" ht="13.5">
      <c r="A14">
        <v>12</v>
      </c>
      <c r="B14" s="31" t="s">
        <v>472</v>
      </c>
      <c r="C14" t="s">
        <v>172</v>
      </c>
      <c r="D14">
        <v>0.48459999999999998</v>
      </c>
      <c r="E14">
        <v>0.53010000000000002</v>
      </c>
      <c r="F14">
        <v>0.56189999999999996</v>
      </c>
      <c r="G14">
        <v>0.5927</v>
      </c>
      <c r="H14">
        <v>0.62280000000000002</v>
      </c>
      <c r="I14">
        <v>0.64639999999999997</v>
      </c>
      <c r="J14">
        <v>0.66859999999999997</v>
      </c>
      <c r="K14">
        <v>0.68640000000000001</v>
      </c>
      <c r="L14">
        <v>0.70530000000000004</v>
      </c>
      <c r="M14">
        <v>0.72370000000000001</v>
      </c>
      <c r="N14">
        <v>0.74329999999999996</v>
      </c>
      <c r="O14">
        <v>0.76290000000000002</v>
      </c>
      <c r="P14">
        <v>0.78369999999999995</v>
      </c>
      <c r="Q14">
        <v>0.8145</v>
      </c>
      <c r="R14">
        <v>0.82769999999999999</v>
      </c>
      <c r="S14">
        <v>0.84560000000000002</v>
      </c>
      <c r="T14">
        <v>0.87019999999999997</v>
      </c>
      <c r="U14">
        <v>0.89</v>
      </c>
      <c r="V14">
        <v>0.90749999999999997</v>
      </c>
      <c r="W14">
        <v>0.92310000000000003</v>
      </c>
      <c r="X14">
        <v>0.9365</v>
      </c>
      <c r="Y14">
        <v>0.94979999999999998</v>
      </c>
      <c r="Z14">
        <v>0.96550000000000002</v>
      </c>
      <c r="AA14">
        <v>0.98299999999999998</v>
      </c>
      <c r="AB14">
        <v>1</v>
      </c>
      <c r="AC14">
        <v>1.0157</v>
      </c>
      <c r="AD14">
        <v>1.0385</v>
      </c>
      <c r="AE14">
        <v>1.0807</v>
      </c>
      <c r="AF14">
        <v>1.1140000000000001</v>
      </c>
      <c r="AG14">
        <v>1.1420999999999999</v>
      </c>
      <c r="AH14">
        <v>1.1645000000000001</v>
      </c>
      <c r="AI14">
        <v>1.1850000000000001</v>
      </c>
      <c r="AJ14">
        <v>1.2040999999999999</v>
      </c>
      <c r="AK14">
        <v>1.2225999999999999</v>
      </c>
    </row>
    <row r="15" spans="1:37" ht="13.5">
      <c r="A15">
        <v>13</v>
      </c>
      <c r="B15" s="31" t="s">
        <v>473</v>
      </c>
      <c r="C15" t="s">
        <v>7</v>
      </c>
      <c r="D15">
        <v>2.9</v>
      </c>
      <c r="E15">
        <v>20.9</v>
      </c>
      <c r="F15">
        <v>25.89</v>
      </c>
      <c r="G15">
        <v>73.41</v>
      </c>
      <c r="H15">
        <v>52.66</v>
      </c>
      <c r="I15">
        <v>19.100000000000001</v>
      </c>
      <c r="J15">
        <v>5.58</v>
      </c>
      <c r="K15">
        <v>15.3</v>
      </c>
      <c r="L15">
        <v>30.29</v>
      </c>
      <c r="M15">
        <v>72.7</v>
      </c>
      <c r="N15">
        <v>439.1</v>
      </c>
      <c r="O15">
        <v>718.5</v>
      </c>
      <c r="P15">
        <v>888.4</v>
      </c>
      <c r="Q15">
        <v>697.8</v>
      </c>
      <c r="R15">
        <v>211.5</v>
      </c>
      <c r="S15">
        <v>219.9</v>
      </c>
      <c r="T15">
        <v>377.35</v>
      </c>
      <c r="U15">
        <v>279.48</v>
      </c>
      <c r="V15">
        <v>125.67</v>
      </c>
      <c r="W15">
        <v>114.74</v>
      </c>
      <c r="X15">
        <v>355.07</v>
      </c>
      <c r="Y15">
        <v>367.19</v>
      </c>
      <c r="Z15">
        <v>229.43</v>
      </c>
      <c r="AA15">
        <v>205.73</v>
      </c>
      <c r="AB15">
        <v>206.12</v>
      </c>
      <c r="AC15">
        <v>207.9</v>
      </c>
      <c r="AD15">
        <v>421.67</v>
      </c>
      <c r="AE15">
        <v>435.58</v>
      </c>
      <c r="AF15">
        <v>433.55</v>
      </c>
      <c r="AG15">
        <v>350</v>
      </c>
      <c r="AH15">
        <v>300</v>
      </c>
      <c r="AI15">
        <v>250</v>
      </c>
      <c r="AJ15">
        <v>200</v>
      </c>
      <c r="AK15">
        <v>200</v>
      </c>
    </row>
    <row r="16" spans="1:37" ht="13.5">
      <c r="A16">
        <v>14</v>
      </c>
      <c r="B16" s="31" t="s">
        <v>474</v>
      </c>
      <c r="C16" t="s">
        <v>31</v>
      </c>
      <c r="D16">
        <v>35.369999999999997</v>
      </c>
      <c r="E16">
        <v>44.02</v>
      </c>
      <c r="F16">
        <v>55.28</v>
      </c>
      <c r="G16">
        <v>47.68</v>
      </c>
      <c r="H16">
        <v>38.75</v>
      </c>
      <c r="I16">
        <v>65.03</v>
      </c>
      <c r="J16">
        <v>56.53</v>
      </c>
      <c r="K16">
        <v>74.3</v>
      </c>
      <c r="L16">
        <v>88.74</v>
      </c>
      <c r="M16">
        <v>240.53</v>
      </c>
      <c r="N16">
        <v>367.85</v>
      </c>
      <c r="O16">
        <v>645.80999999999995</v>
      </c>
      <c r="P16">
        <v>1110.8900000000001</v>
      </c>
      <c r="Q16">
        <v>916.67</v>
      </c>
      <c r="R16">
        <v>1101.05</v>
      </c>
      <c r="S16">
        <v>1587.26</v>
      </c>
      <c r="T16">
        <v>2344.19</v>
      </c>
      <c r="U16">
        <v>2519.13</v>
      </c>
      <c r="V16">
        <v>3518.78</v>
      </c>
      <c r="W16">
        <v>3968.73</v>
      </c>
      <c r="X16">
        <v>3705.4</v>
      </c>
      <c r="Y16">
        <v>4154.91</v>
      </c>
      <c r="Z16">
        <v>5660.33</v>
      </c>
      <c r="AA16">
        <v>6844.41</v>
      </c>
      <c r="AB16">
        <v>8251.17</v>
      </c>
      <c r="AC16">
        <v>9927.1</v>
      </c>
      <c r="AD16">
        <v>12565.17</v>
      </c>
      <c r="AE16">
        <v>15902.68</v>
      </c>
      <c r="AF16">
        <v>20390.98</v>
      </c>
      <c r="AG16">
        <v>24665.09</v>
      </c>
      <c r="AH16">
        <v>29113.29</v>
      </c>
      <c r="AI16">
        <v>34321.89</v>
      </c>
      <c r="AJ16">
        <v>40477.94</v>
      </c>
      <c r="AK16">
        <v>47651.839999999997</v>
      </c>
    </row>
    <row r="17" spans="1:37" ht="13.5">
      <c r="A17">
        <v>15</v>
      </c>
      <c r="B17" s="31" t="s">
        <v>475</v>
      </c>
      <c r="C17" t="s">
        <v>25</v>
      </c>
      <c r="D17">
        <v>41.73</v>
      </c>
      <c r="E17">
        <v>201.58</v>
      </c>
      <c r="F17">
        <v>358.3</v>
      </c>
      <c r="G17">
        <v>480.77</v>
      </c>
      <c r="H17">
        <v>670.12</v>
      </c>
      <c r="I17">
        <v>767.48</v>
      </c>
      <c r="J17">
        <v>723.28</v>
      </c>
      <c r="K17">
        <v>712.04</v>
      </c>
      <c r="L17">
        <v>762.52</v>
      </c>
      <c r="M17">
        <v>735.84</v>
      </c>
      <c r="N17">
        <v>632.54</v>
      </c>
      <c r="O17">
        <v>433.04</v>
      </c>
      <c r="P17">
        <v>376.12</v>
      </c>
      <c r="Q17">
        <v>-152.26</v>
      </c>
      <c r="R17">
        <v>284.57</v>
      </c>
      <c r="S17">
        <v>186.31</v>
      </c>
      <c r="T17">
        <v>126.29</v>
      </c>
      <c r="U17">
        <v>-76.83</v>
      </c>
      <c r="V17">
        <v>591.37</v>
      </c>
      <c r="W17">
        <v>727.91</v>
      </c>
      <c r="X17">
        <v>957.79</v>
      </c>
      <c r="Y17">
        <v>1208.6199999999999</v>
      </c>
      <c r="Z17">
        <v>1031.45</v>
      </c>
      <c r="AA17">
        <v>1582.92</v>
      </c>
      <c r="AB17">
        <v>1596.93</v>
      </c>
      <c r="AC17">
        <v>1487.02</v>
      </c>
      <c r="AD17">
        <v>2017.92</v>
      </c>
      <c r="AE17">
        <v>2226.9899999999998</v>
      </c>
      <c r="AF17">
        <v>2558.46</v>
      </c>
      <c r="AG17">
        <v>2755.46</v>
      </c>
      <c r="AH17">
        <v>2730.46</v>
      </c>
      <c r="AI17">
        <v>2701.46</v>
      </c>
      <c r="AJ17">
        <v>2662.46</v>
      </c>
      <c r="AK17">
        <v>2674.46</v>
      </c>
    </row>
    <row r="18" spans="1:37" ht="13.5">
      <c r="A18">
        <v>16</v>
      </c>
      <c r="B18" s="31" t="s">
        <v>476</v>
      </c>
      <c r="C18" t="s">
        <v>19</v>
      </c>
      <c r="D18">
        <v>112.45</v>
      </c>
      <c r="E18">
        <v>300.56</v>
      </c>
      <c r="F18">
        <v>413.78</v>
      </c>
      <c r="G18">
        <v>541.52</v>
      </c>
      <c r="H18">
        <v>709.24</v>
      </c>
      <c r="I18">
        <v>802.43</v>
      </c>
      <c r="J18">
        <v>767.62</v>
      </c>
      <c r="K18">
        <v>776.87</v>
      </c>
      <c r="L18">
        <v>816.53</v>
      </c>
      <c r="M18">
        <v>841.41</v>
      </c>
      <c r="N18">
        <v>832.85</v>
      </c>
      <c r="O18">
        <v>787.14</v>
      </c>
      <c r="P18">
        <v>778.47</v>
      </c>
      <c r="Q18">
        <v>779.67</v>
      </c>
      <c r="R18">
        <v>760.88</v>
      </c>
      <c r="S18">
        <v>716.4</v>
      </c>
      <c r="T18">
        <v>687.36</v>
      </c>
      <c r="U18">
        <v>530.48</v>
      </c>
      <c r="V18">
        <v>523.58000000000004</v>
      </c>
      <c r="W18">
        <v>521.62</v>
      </c>
      <c r="X18">
        <v>503.53</v>
      </c>
      <c r="Y18">
        <v>506.47</v>
      </c>
      <c r="Z18">
        <v>477.15</v>
      </c>
      <c r="AA18">
        <v>646.46</v>
      </c>
      <c r="AB18">
        <v>1049.1600000000001</v>
      </c>
      <c r="AC18">
        <v>1370</v>
      </c>
      <c r="AD18">
        <v>1811.24</v>
      </c>
      <c r="AE18">
        <v>2393.98</v>
      </c>
      <c r="AF18">
        <v>2749.46</v>
      </c>
      <c r="AG18">
        <v>2709.46</v>
      </c>
      <c r="AH18">
        <v>2669.46</v>
      </c>
      <c r="AI18">
        <v>2669.46</v>
      </c>
      <c r="AJ18">
        <v>2669.46</v>
      </c>
      <c r="AK18">
        <v>2669.46</v>
      </c>
    </row>
    <row r="19" spans="1:37" ht="13.5">
      <c r="A19">
        <v>17</v>
      </c>
      <c r="B19" s="31" t="s">
        <v>477</v>
      </c>
      <c r="C19" t="s">
        <v>27</v>
      </c>
      <c r="D19">
        <v>152.36000000000001</v>
      </c>
      <c r="E19">
        <v>128.79</v>
      </c>
      <c r="F19">
        <v>213.71</v>
      </c>
      <c r="G19">
        <v>307.64999999999998</v>
      </c>
      <c r="H19">
        <v>430.47</v>
      </c>
      <c r="I19">
        <v>533.62</v>
      </c>
      <c r="J19">
        <v>601.59</v>
      </c>
      <c r="K19">
        <v>717.22</v>
      </c>
      <c r="L19">
        <v>891.72</v>
      </c>
      <c r="M19">
        <v>1090.6500000000001</v>
      </c>
      <c r="N19">
        <v>1850.22</v>
      </c>
      <c r="O19">
        <v>2835.12</v>
      </c>
      <c r="P19">
        <v>4877.53</v>
      </c>
      <c r="Q19">
        <v>6379.11</v>
      </c>
      <c r="R19">
        <v>5598.82</v>
      </c>
      <c r="S19">
        <v>6650.77</v>
      </c>
      <c r="T19">
        <v>8021.58</v>
      </c>
      <c r="U19">
        <v>9085.66</v>
      </c>
      <c r="V19">
        <v>10761.36</v>
      </c>
      <c r="W19">
        <v>13259.65</v>
      </c>
      <c r="X19">
        <v>15604.99</v>
      </c>
      <c r="Y19">
        <v>18688.28</v>
      </c>
      <c r="Z19">
        <v>22000.65</v>
      </c>
      <c r="AA19">
        <v>26485.75</v>
      </c>
      <c r="AB19">
        <v>31707.71</v>
      </c>
      <c r="AC19">
        <v>38686.65</v>
      </c>
      <c r="AD19">
        <v>43441.57</v>
      </c>
      <c r="AE19">
        <v>45067.28</v>
      </c>
      <c r="AF19">
        <v>52546.2</v>
      </c>
      <c r="AG19">
        <v>59958.12</v>
      </c>
      <c r="AH19">
        <v>68287.66</v>
      </c>
      <c r="AI19">
        <v>78009.72</v>
      </c>
      <c r="AJ19">
        <v>89456.99</v>
      </c>
      <c r="AK19">
        <v>102609.3</v>
      </c>
    </row>
    <row r="20" spans="1:37" ht="13.5">
      <c r="A20">
        <v>18</v>
      </c>
      <c r="B20" s="31" t="s">
        <v>478</v>
      </c>
      <c r="C20" t="s">
        <v>20</v>
      </c>
      <c r="D20">
        <v>5.01</v>
      </c>
      <c r="E20">
        <v>14.46</v>
      </c>
      <c r="F20">
        <v>30.21</v>
      </c>
      <c r="G20">
        <v>6.97</v>
      </c>
      <c r="H20">
        <v>10.61</v>
      </c>
      <c r="I20">
        <v>4.21</v>
      </c>
      <c r="J20">
        <v>1.41</v>
      </c>
      <c r="K20">
        <v>0.01</v>
      </c>
      <c r="L20">
        <v>6.32</v>
      </c>
      <c r="M20">
        <v>-17.04</v>
      </c>
      <c r="N20">
        <v>0</v>
      </c>
      <c r="O20">
        <v>-254.6</v>
      </c>
      <c r="P20">
        <v>-303.41000000000003</v>
      </c>
      <c r="Q20">
        <v>132.06</v>
      </c>
      <c r="R20">
        <v>-174.05</v>
      </c>
      <c r="S20">
        <v>-165.08</v>
      </c>
      <c r="T20">
        <v>-428.62</v>
      </c>
      <c r="U20">
        <v>-171.79</v>
      </c>
      <c r="V20">
        <v>-284.52</v>
      </c>
      <c r="W20">
        <v>211.65</v>
      </c>
      <c r="X20">
        <v>713.35</v>
      </c>
      <c r="Y20">
        <v>1481.13</v>
      </c>
      <c r="Z20">
        <v>1696.97</v>
      </c>
      <c r="AA20">
        <v>1838.72</v>
      </c>
      <c r="AB20">
        <v>3062.37</v>
      </c>
      <c r="AC20">
        <v>3154.07</v>
      </c>
      <c r="AD20">
        <v>3086.35</v>
      </c>
      <c r="AE20">
        <v>3396.42</v>
      </c>
      <c r="AF20">
        <v>3679.21</v>
      </c>
      <c r="AG20">
        <v>4568.6589999999997</v>
      </c>
      <c r="AH20">
        <v>5793.9809999999998</v>
      </c>
      <c r="AI20">
        <v>7275.1090000000004</v>
      </c>
      <c r="AJ20">
        <v>9095.1190000000006</v>
      </c>
      <c r="AK20">
        <v>11210.4</v>
      </c>
    </row>
    <row r="21" spans="1:37" ht="13.5">
      <c r="A21">
        <v>19</v>
      </c>
      <c r="B21" s="31" t="s">
        <v>479</v>
      </c>
      <c r="C21" t="s">
        <v>173</v>
      </c>
      <c r="D21">
        <v>140.55000000000001</v>
      </c>
      <c r="E21">
        <v>297.35000000000002</v>
      </c>
      <c r="F21">
        <v>451.58</v>
      </c>
      <c r="G21">
        <v>556.52</v>
      </c>
      <c r="H21">
        <v>667.39</v>
      </c>
      <c r="I21">
        <v>821.87</v>
      </c>
      <c r="J21">
        <v>816.31</v>
      </c>
      <c r="K21">
        <v>844.25</v>
      </c>
      <c r="L21">
        <v>891.8</v>
      </c>
      <c r="M21">
        <v>899.68</v>
      </c>
      <c r="N21">
        <v>859.25</v>
      </c>
      <c r="O21">
        <v>834.82</v>
      </c>
      <c r="P21">
        <v>813.82</v>
      </c>
      <c r="Q21">
        <v>782.8</v>
      </c>
      <c r="R21">
        <v>1017.9</v>
      </c>
      <c r="S21">
        <v>1144.2</v>
      </c>
      <c r="T21">
        <v>1189.5</v>
      </c>
      <c r="U21">
        <v>1223.2</v>
      </c>
      <c r="V21">
        <v>1344.9</v>
      </c>
      <c r="W21">
        <v>1898.4</v>
      </c>
      <c r="X21">
        <v>2155.3000000000002</v>
      </c>
      <c r="Y21">
        <v>2498.65</v>
      </c>
      <c r="Z21">
        <v>2863.2</v>
      </c>
      <c r="AA21">
        <v>3250.5</v>
      </c>
      <c r="AB21">
        <v>4155</v>
      </c>
      <c r="AC21">
        <v>6186.1</v>
      </c>
      <c r="AD21">
        <v>5845.2</v>
      </c>
      <c r="AE21">
        <v>7146.26</v>
      </c>
      <c r="AF21">
        <v>8606.31</v>
      </c>
      <c r="AG21">
        <v>10010.58</v>
      </c>
      <c r="AH21">
        <v>11551.97</v>
      </c>
      <c r="AI21">
        <v>13204.2</v>
      </c>
      <c r="AJ21">
        <v>14962.98</v>
      </c>
      <c r="AK21">
        <v>16815.66</v>
      </c>
    </row>
    <row r="22" spans="1:37" ht="13.5">
      <c r="A22">
        <v>20</v>
      </c>
      <c r="B22" s="31" t="s">
        <v>480</v>
      </c>
      <c r="C22" t="s">
        <v>133</v>
      </c>
      <c r="D22">
        <v>14.8</v>
      </c>
      <c r="E22">
        <v>13</v>
      </c>
      <c r="F22">
        <v>38</v>
      </c>
      <c r="G22">
        <v>69.5</v>
      </c>
      <c r="H22">
        <v>95.9</v>
      </c>
      <c r="I22">
        <v>84</v>
      </c>
      <c r="J22">
        <v>12.6</v>
      </c>
      <c r="K22">
        <v>-29.8</v>
      </c>
      <c r="L22">
        <v>-24.7</v>
      </c>
      <c r="M22">
        <v>-258.8</v>
      </c>
      <c r="N22">
        <v>-97.1</v>
      </c>
      <c r="O22">
        <v>-43.17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</row>
    <row r="23" spans="1:37" ht="13.5">
      <c r="A23">
        <v>21</v>
      </c>
      <c r="B23" s="31" t="s">
        <v>481</v>
      </c>
      <c r="C23" t="s">
        <v>134</v>
      </c>
      <c r="D23">
        <v>12</v>
      </c>
      <c r="E23">
        <v>-5.0999999999999996</v>
      </c>
      <c r="F23">
        <v>-9.6</v>
      </c>
      <c r="G23">
        <v>-5.5</v>
      </c>
      <c r="H23">
        <v>0</v>
      </c>
      <c r="I23">
        <v>0</v>
      </c>
      <c r="J23">
        <v>0.1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-23.77</v>
      </c>
      <c r="W23">
        <v>-3.98</v>
      </c>
      <c r="X23">
        <v>-0.9</v>
      </c>
      <c r="Y23">
        <v>-24.95</v>
      </c>
      <c r="Z23">
        <v>-26.62</v>
      </c>
      <c r="AA23">
        <v>-3.23</v>
      </c>
      <c r="AB23">
        <v>0</v>
      </c>
      <c r="AC23">
        <v>0</v>
      </c>
      <c r="AD23">
        <v>0</v>
      </c>
      <c r="AE23">
        <v>-5.26</v>
      </c>
      <c r="AF23">
        <v>-5.09</v>
      </c>
      <c r="AG23">
        <v>0</v>
      </c>
      <c r="AH23">
        <v>0</v>
      </c>
      <c r="AI23">
        <v>0</v>
      </c>
      <c r="AJ23">
        <v>0</v>
      </c>
      <c r="AK23">
        <v>0</v>
      </c>
    </row>
    <row r="24" spans="1:37" ht="13.5">
      <c r="A24">
        <v>22</v>
      </c>
      <c r="B24" s="31" t="s">
        <v>482</v>
      </c>
      <c r="C24" t="s">
        <v>174</v>
      </c>
      <c r="E24">
        <v>-4.0503287981169098</v>
      </c>
      <c r="F24">
        <v>10.4014519231814</v>
      </c>
      <c r="G24">
        <v>-99.9492770167884</v>
      </c>
      <c r="H24">
        <v>16.1052173591588</v>
      </c>
      <c r="I24">
        <v>-44.319007401125603</v>
      </c>
      <c r="J24">
        <v>103.414138653344</v>
      </c>
      <c r="K24">
        <v>88.263725911645807</v>
      </c>
      <c r="L24">
        <v>-12.831658128783101</v>
      </c>
      <c r="M24">
        <v>365.03774519227602</v>
      </c>
      <c r="N24">
        <v>166.77467295007699</v>
      </c>
      <c r="O24">
        <v>803.35500720466098</v>
      </c>
      <c r="P24">
        <v>718.87122249022104</v>
      </c>
      <c r="Q24">
        <v>177.37074236886701</v>
      </c>
      <c r="R24">
        <v>1052.8403971566499</v>
      </c>
      <c r="S24">
        <v>273.613733277243</v>
      </c>
      <c r="T24">
        <v>934.87146109325795</v>
      </c>
      <c r="U24">
        <v>90.352627637632594</v>
      </c>
      <c r="V24">
        <v>-82.425124756972096</v>
      </c>
      <c r="W24">
        <v>-219.47093481076499</v>
      </c>
      <c r="X24">
        <v>-405.14310177895499</v>
      </c>
      <c r="Y24">
        <v>558.24776665744605</v>
      </c>
      <c r="Z24">
        <v>709.63643121824202</v>
      </c>
      <c r="AA24">
        <v>632.42555291017402</v>
      </c>
      <c r="AB24">
        <v>611.68655938218103</v>
      </c>
      <c r="AC24">
        <v>1258.84686861469</v>
      </c>
      <c r="AD24">
        <v>1165.4635216198401</v>
      </c>
      <c r="AE24">
        <v>1834.2357244953801</v>
      </c>
      <c r="AF24">
        <v>284.023035783159</v>
      </c>
      <c r="AG24">
        <v>1230.8520000000001</v>
      </c>
      <c r="AH24">
        <v>1210.0329999999999</v>
      </c>
      <c r="AI24">
        <v>1306.835</v>
      </c>
      <c r="AJ24">
        <v>1411.3820000000001</v>
      </c>
      <c r="AK24">
        <v>1524.2929999999999</v>
      </c>
    </row>
    <row r="25" spans="1:37" ht="13.5">
      <c r="A25">
        <v>23</v>
      </c>
      <c r="B25" s="31" t="s">
        <v>483</v>
      </c>
      <c r="C25" t="s">
        <v>12</v>
      </c>
      <c r="D25">
        <v>108.2</v>
      </c>
      <c r="E25">
        <v>94.9</v>
      </c>
      <c r="F25">
        <v>111.2</v>
      </c>
      <c r="G25">
        <v>100.2</v>
      </c>
      <c r="H25">
        <v>138.4</v>
      </c>
      <c r="I25">
        <v>44.44</v>
      </c>
      <c r="J25">
        <v>171.3</v>
      </c>
      <c r="K25">
        <v>174.5</v>
      </c>
      <c r="L25">
        <v>148.88999999999999</v>
      </c>
      <c r="M25">
        <v>178.8</v>
      </c>
      <c r="N25">
        <v>127.4</v>
      </c>
      <c r="O25">
        <v>172.7</v>
      </c>
      <c r="P25">
        <v>166.2</v>
      </c>
      <c r="Q25">
        <v>1073.2</v>
      </c>
      <c r="R25">
        <v>786.9</v>
      </c>
      <c r="S25">
        <v>1275.5</v>
      </c>
      <c r="T25">
        <v>1374.98</v>
      </c>
      <c r="U25">
        <v>689.89</v>
      </c>
      <c r="V25">
        <v>585.78</v>
      </c>
      <c r="W25">
        <v>996.87</v>
      </c>
      <c r="X25">
        <v>1046.71</v>
      </c>
      <c r="Y25">
        <v>1080.5999999999999</v>
      </c>
      <c r="Z25">
        <v>1252.1099999999999</v>
      </c>
      <c r="AA25">
        <v>1455.31</v>
      </c>
      <c r="AB25">
        <v>1386.7</v>
      </c>
      <c r="AC25">
        <v>5264.35</v>
      </c>
      <c r="AD25">
        <v>5553.6</v>
      </c>
      <c r="AE25">
        <v>2385.54</v>
      </c>
      <c r="AF25">
        <v>2009.41</v>
      </c>
      <c r="AG25">
        <v>1800</v>
      </c>
      <c r="AH25">
        <v>2100</v>
      </c>
      <c r="AI25">
        <v>3400</v>
      </c>
      <c r="AJ25">
        <v>2150</v>
      </c>
      <c r="AK25">
        <v>2250</v>
      </c>
    </row>
    <row r="26" spans="1:37" ht="13.5">
      <c r="A26">
        <v>24</v>
      </c>
      <c r="B26" s="31" t="s">
        <v>484</v>
      </c>
      <c r="C26" t="s">
        <v>135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4.7</v>
      </c>
      <c r="O26">
        <v>6.8</v>
      </c>
      <c r="P26">
        <v>13.5</v>
      </c>
      <c r="Q26">
        <v>12.4</v>
      </c>
      <c r="R26">
        <v>14.35</v>
      </c>
      <c r="S26">
        <v>13.2</v>
      </c>
      <c r="T26">
        <v>12.85</v>
      </c>
      <c r="U26">
        <v>16.7</v>
      </c>
      <c r="V26">
        <v>14.86</v>
      </c>
      <c r="W26">
        <v>12.18</v>
      </c>
      <c r="X26">
        <v>20.399999999999999</v>
      </c>
      <c r="Y26">
        <v>28.04</v>
      </c>
      <c r="Z26">
        <v>28.1</v>
      </c>
      <c r="AA26">
        <v>37.58</v>
      </c>
      <c r="AB26">
        <v>125.72</v>
      </c>
      <c r="AC26">
        <v>45.03</v>
      </c>
      <c r="AD26">
        <v>27.46</v>
      </c>
      <c r="AE26">
        <v>42.91</v>
      </c>
      <c r="AF26">
        <v>28.49</v>
      </c>
      <c r="AG26">
        <v>215</v>
      </c>
      <c r="AH26">
        <v>220</v>
      </c>
      <c r="AI26">
        <v>225</v>
      </c>
      <c r="AJ26">
        <v>230</v>
      </c>
      <c r="AK26">
        <v>235</v>
      </c>
    </row>
    <row r="27" spans="1:37" ht="13.5">
      <c r="A27">
        <v>25</v>
      </c>
      <c r="B27" s="31" t="s">
        <v>485</v>
      </c>
      <c r="C27" t="s">
        <v>136</v>
      </c>
      <c r="D27">
        <v>174.1</v>
      </c>
      <c r="E27">
        <v>379.14</v>
      </c>
      <c r="F27">
        <v>449.96</v>
      </c>
      <c r="G27">
        <v>331.42</v>
      </c>
      <c r="H27">
        <v>386.57</v>
      </c>
      <c r="I27">
        <v>277.68</v>
      </c>
      <c r="J27">
        <v>344.74</v>
      </c>
      <c r="K27">
        <v>396.98</v>
      </c>
      <c r="L27">
        <v>311.66000000000003</v>
      </c>
      <c r="M27">
        <v>328.01</v>
      </c>
      <c r="N27">
        <v>564.07000000000005</v>
      </c>
      <c r="O27">
        <v>767.14</v>
      </c>
      <c r="P27">
        <v>1580.94</v>
      </c>
      <c r="Q27">
        <v>1614.4</v>
      </c>
      <c r="R27">
        <v>1105.2</v>
      </c>
      <c r="S27">
        <v>1138.5999999999999</v>
      </c>
      <c r="T27">
        <v>1210.97</v>
      </c>
      <c r="U27">
        <v>1297.7</v>
      </c>
      <c r="V27">
        <v>1010.9</v>
      </c>
      <c r="W27">
        <v>1143.5899999999999</v>
      </c>
      <c r="X27">
        <v>1203.17</v>
      </c>
      <c r="Y27">
        <v>1394.01</v>
      </c>
      <c r="Z27">
        <v>1535.75</v>
      </c>
      <c r="AA27">
        <v>1583.8</v>
      </c>
      <c r="AB27">
        <v>1658.7</v>
      </c>
      <c r="AC27">
        <v>1880.71</v>
      </c>
      <c r="AD27">
        <v>2202.5700000000002</v>
      </c>
      <c r="AE27">
        <v>2379.6999999999998</v>
      </c>
      <c r="AF27">
        <v>2760.32</v>
      </c>
      <c r="AG27">
        <v>2960</v>
      </c>
      <c r="AH27">
        <v>3235</v>
      </c>
      <c r="AI27">
        <v>3540</v>
      </c>
      <c r="AJ27">
        <v>3800</v>
      </c>
      <c r="AK27">
        <v>4100</v>
      </c>
    </row>
    <row r="28" spans="1:37" ht="13.5">
      <c r="A28">
        <v>26</v>
      </c>
      <c r="B28" s="31" t="s">
        <v>486</v>
      </c>
      <c r="C28" t="s">
        <v>34</v>
      </c>
      <c r="D28">
        <v>-1.9</v>
      </c>
      <c r="E28">
        <v>-1.4</v>
      </c>
      <c r="F28">
        <v>227.1</v>
      </c>
      <c r="G28">
        <v>321.8</v>
      </c>
      <c r="H28">
        <v>393.8</v>
      </c>
      <c r="I28">
        <v>246.8</v>
      </c>
      <c r="J28">
        <v>262.89999999999998</v>
      </c>
      <c r="K28">
        <v>298.89999999999998</v>
      </c>
      <c r="L28">
        <v>327</v>
      </c>
      <c r="M28">
        <v>424.2</v>
      </c>
      <c r="N28">
        <v>415.5</v>
      </c>
      <c r="O28">
        <v>524.29999999999995</v>
      </c>
      <c r="P28">
        <v>633.5</v>
      </c>
      <c r="Q28">
        <v>558.20000000000005</v>
      </c>
      <c r="R28">
        <v>603.9</v>
      </c>
      <c r="S28">
        <v>592.6</v>
      </c>
      <c r="T28">
        <v>742.6</v>
      </c>
      <c r="U28">
        <v>937.1</v>
      </c>
      <c r="V28">
        <v>1048.8</v>
      </c>
      <c r="W28">
        <v>1170.3</v>
      </c>
      <c r="X28">
        <v>1108.2</v>
      </c>
      <c r="Y28">
        <v>1320.3</v>
      </c>
      <c r="Z28">
        <v>1562.6</v>
      </c>
      <c r="AA28">
        <v>1767.1</v>
      </c>
      <c r="AB28">
        <v>2273.1</v>
      </c>
      <c r="AC28">
        <v>1517.8</v>
      </c>
      <c r="AD28">
        <v>1490.3</v>
      </c>
      <c r="AE28">
        <v>1956.9</v>
      </c>
      <c r="AF28">
        <v>1952.3</v>
      </c>
      <c r="AG28">
        <v>2133.6660000000002</v>
      </c>
      <c r="AH28">
        <v>2312.04</v>
      </c>
      <c r="AI28">
        <v>2502.8530000000001</v>
      </c>
      <c r="AJ28">
        <v>2711.991</v>
      </c>
      <c r="AK28">
        <v>2938.605</v>
      </c>
    </row>
    <row r="29" spans="1:37" ht="13.5">
      <c r="A29">
        <v>27</v>
      </c>
      <c r="B29" s="31" t="s">
        <v>487</v>
      </c>
      <c r="C29" t="s">
        <v>137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16.2</v>
      </c>
      <c r="N29">
        <v>99.98</v>
      </c>
      <c r="O29">
        <v>526.9</v>
      </c>
      <c r="P29">
        <v>646</v>
      </c>
      <c r="Q29">
        <v>772.32</v>
      </c>
      <c r="R29">
        <v>1142.0999999999999</v>
      </c>
      <c r="S29">
        <v>1028.2</v>
      </c>
      <c r="T29">
        <v>886.77</v>
      </c>
      <c r="U29">
        <v>944.36</v>
      </c>
      <c r="V29">
        <v>989.96</v>
      </c>
      <c r="W29">
        <v>1052.1099999999999</v>
      </c>
      <c r="X29">
        <v>989.04</v>
      </c>
      <c r="Y29">
        <v>1096.96</v>
      </c>
      <c r="Z29">
        <v>1049.46</v>
      </c>
      <c r="AA29">
        <v>1056.6500000000001</v>
      </c>
      <c r="AB29">
        <v>1150.22</v>
      </c>
      <c r="AC29">
        <v>1195.58</v>
      </c>
      <c r="AD29">
        <v>1583.24</v>
      </c>
      <c r="AE29">
        <v>1596.59</v>
      </c>
      <c r="AF29">
        <v>1764.19</v>
      </c>
      <c r="AG29">
        <v>2080</v>
      </c>
      <c r="AH29">
        <v>2380</v>
      </c>
      <c r="AI29">
        <v>2546</v>
      </c>
      <c r="AJ29">
        <v>2776</v>
      </c>
      <c r="AK29">
        <v>3052</v>
      </c>
    </row>
    <row r="30" spans="1:37" ht="13.5">
      <c r="A30">
        <v>28</v>
      </c>
      <c r="B30" s="31" t="s">
        <v>631</v>
      </c>
      <c r="C30" t="s">
        <v>629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16.2</v>
      </c>
      <c r="N30">
        <v>99.98</v>
      </c>
      <c r="O30">
        <v>526.9</v>
      </c>
      <c r="P30">
        <v>646</v>
      </c>
      <c r="Q30">
        <v>772.32</v>
      </c>
      <c r="R30">
        <v>1142.0999999999999</v>
      </c>
      <c r="S30">
        <v>1028.2</v>
      </c>
      <c r="T30">
        <v>886.77</v>
      </c>
      <c r="U30">
        <v>944.36</v>
      </c>
      <c r="V30">
        <v>989.96</v>
      </c>
      <c r="W30">
        <v>1052.1099999999999</v>
      </c>
      <c r="X30">
        <v>989.04</v>
      </c>
      <c r="Y30">
        <v>1096.96</v>
      </c>
      <c r="Z30">
        <v>1049.46</v>
      </c>
      <c r="AA30">
        <v>1056.6500000000001</v>
      </c>
      <c r="AB30">
        <v>1150.22</v>
      </c>
      <c r="AC30">
        <v>1195.58</v>
      </c>
      <c r="AD30">
        <v>1583.24</v>
      </c>
      <c r="AE30">
        <v>1596.59</v>
      </c>
      <c r="AF30">
        <v>1759.07</v>
      </c>
      <c r="AG30">
        <v>2060</v>
      </c>
      <c r="AH30">
        <v>2360</v>
      </c>
      <c r="AI30">
        <v>2526</v>
      </c>
      <c r="AJ30">
        <v>2756</v>
      </c>
      <c r="AK30">
        <v>3032</v>
      </c>
    </row>
    <row r="31" spans="1:37" ht="13.5">
      <c r="A31">
        <v>29</v>
      </c>
      <c r="B31" s="31" t="s">
        <v>632</v>
      </c>
      <c r="C31" t="s">
        <v>630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10</v>
      </c>
      <c r="Q31">
        <v>22.4</v>
      </c>
      <c r="R31">
        <v>198.1</v>
      </c>
      <c r="S31">
        <v>26.8</v>
      </c>
      <c r="T31">
        <v>23.62</v>
      </c>
      <c r="U31">
        <v>8.6</v>
      </c>
      <c r="V31">
        <v>21.45</v>
      </c>
      <c r="W31">
        <v>25.8</v>
      </c>
      <c r="X31">
        <v>32.130000000000003</v>
      </c>
      <c r="Y31">
        <v>31.37</v>
      </c>
      <c r="Z31">
        <v>33.64</v>
      </c>
      <c r="AA31">
        <v>20.5</v>
      </c>
      <c r="AB31">
        <v>4.4000000000000004</v>
      </c>
      <c r="AC31">
        <v>5.43</v>
      </c>
      <c r="AD31">
        <v>24.8</v>
      </c>
      <c r="AE31">
        <v>19.989999999999998</v>
      </c>
      <c r="AF31">
        <v>20</v>
      </c>
      <c r="AG31">
        <v>20</v>
      </c>
      <c r="AH31">
        <v>20</v>
      </c>
      <c r="AI31">
        <v>20</v>
      </c>
      <c r="AJ31">
        <v>20</v>
      </c>
      <c r="AK31">
        <v>20</v>
      </c>
    </row>
    <row r="32" spans="1:37" ht="13.5">
      <c r="A32">
        <v>30</v>
      </c>
      <c r="B32" s="31" t="s">
        <v>488</v>
      </c>
      <c r="C32" t="s">
        <v>138</v>
      </c>
      <c r="D32">
        <v>41.65</v>
      </c>
      <c r="E32">
        <v>84.15</v>
      </c>
      <c r="F32">
        <v>211.78</v>
      </c>
      <c r="G32">
        <v>241.96</v>
      </c>
      <c r="H32">
        <v>323.08999999999997</v>
      </c>
      <c r="I32">
        <v>319.41000000000003</v>
      </c>
      <c r="J32">
        <v>366.04</v>
      </c>
      <c r="K32">
        <v>336.06</v>
      </c>
      <c r="L32">
        <v>382.99</v>
      </c>
      <c r="M32">
        <v>434.04</v>
      </c>
      <c r="N32">
        <v>558.1</v>
      </c>
      <c r="O32">
        <v>762.4</v>
      </c>
      <c r="P32">
        <v>851</v>
      </c>
      <c r="Q32">
        <v>1378.6</v>
      </c>
      <c r="R32">
        <v>1505.9</v>
      </c>
      <c r="S32">
        <v>1623.6</v>
      </c>
      <c r="T32">
        <v>1655.57</v>
      </c>
      <c r="U32">
        <v>1857.57</v>
      </c>
      <c r="V32">
        <v>2295</v>
      </c>
      <c r="W32">
        <v>2791.19</v>
      </c>
      <c r="X32">
        <v>3036.69</v>
      </c>
      <c r="Y32">
        <v>3393.69</v>
      </c>
      <c r="Z32">
        <v>3543.94</v>
      </c>
      <c r="AA32">
        <v>3731.48</v>
      </c>
      <c r="AB32">
        <v>4198.22</v>
      </c>
      <c r="AC32">
        <v>5574.96</v>
      </c>
      <c r="AD32">
        <v>6341.88</v>
      </c>
      <c r="AE32">
        <v>6330.6</v>
      </c>
      <c r="AF32">
        <v>7111.9</v>
      </c>
      <c r="AG32">
        <v>8010</v>
      </c>
      <c r="AH32">
        <v>8730</v>
      </c>
      <c r="AI32">
        <v>9545</v>
      </c>
      <c r="AJ32">
        <v>10335</v>
      </c>
      <c r="AK32">
        <v>11190</v>
      </c>
    </row>
    <row r="33" spans="1:37" ht="13.5">
      <c r="A33">
        <v>31</v>
      </c>
      <c r="B33" s="31" t="s">
        <v>441</v>
      </c>
      <c r="C33" t="s">
        <v>175</v>
      </c>
      <c r="E33">
        <v>0.47328197546423301</v>
      </c>
      <c r="F33">
        <v>3.5527268327236003E-2</v>
      </c>
      <c r="G33">
        <v>-4.7557802043420201E-2</v>
      </c>
      <c r="H33">
        <v>-1.29757948563752E-2</v>
      </c>
      <c r="I33">
        <v>-5.1442678511590199E-2</v>
      </c>
      <c r="J33">
        <v>3.3838631933047897E-2</v>
      </c>
      <c r="K33">
        <v>-8.9008206218788E-4</v>
      </c>
      <c r="L33">
        <v>4.4748207935330298E-2</v>
      </c>
      <c r="M33">
        <v>5.5448751423607001E-2</v>
      </c>
      <c r="N33">
        <v>5.7023274556145601E-2</v>
      </c>
      <c r="O33">
        <v>6.0407707631658203E-2</v>
      </c>
      <c r="P33">
        <v>0.109814466537591</v>
      </c>
      <c r="Q33">
        <v>0.119754681858076</v>
      </c>
      <c r="R33">
        <v>0.13674253898085101</v>
      </c>
      <c r="S33">
        <v>-0.19535630668229501</v>
      </c>
      <c r="T33">
        <v>1.97126639625342E-2</v>
      </c>
      <c r="U33">
        <v>-1.3098992058660599E-2</v>
      </c>
      <c r="V33">
        <v>-2.8965895243606701E-3</v>
      </c>
      <c r="W33">
        <v>-3.6361930333971199E-2</v>
      </c>
      <c r="X33">
        <v>-0.113172437389569</v>
      </c>
      <c r="Y33">
        <v>1.1958192756839001E-2</v>
      </c>
      <c r="Z33">
        <v>-4.3205963230833297E-2</v>
      </c>
      <c r="AA33">
        <v>-2.1632178027452501E-2</v>
      </c>
      <c r="AB33">
        <v>-3.8467476871048303E-2</v>
      </c>
      <c r="AC33">
        <v>-3.8603561242959897E-2</v>
      </c>
      <c r="AD33" s="72">
        <v>-3.16326880048114E-2</v>
      </c>
      <c r="AE33">
        <v>0.174217960366817</v>
      </c>
      <c r="AF33" s="72">
        <v>0.175547378767653</v>
      </c>
      <c r="AG33" s="72">
        <v>-4.7018699999999997E-2</v>
      </c>
      <c r="AH33" s="72">
        <v>-1.43412E-2</v>
      </c>
      <c r="AI33" s="72">
        <v>-2.7889E-5</v>
      </c>
      <c r="AJ33" s="72">
        <v>-3.2317599999999997E-5</v>
      </c>
      <c r="AK33" s="72">
        <v>-3.13364E-5</v>
      </c>
    </row>
    <row r="34" spans="1:37" ht="13.5">
      <c r="A34">
        <v>32</v>
      </c>
      <c r="B34" s="31" t="s">
        <v>489</v>
      </c>
      <c r="C34" t="s">
        <v>139</v>
      </c>
      <c r="D34">
        <v>49.78</v>
      </c>
      <c r="E34">
        <v>116.05</v>
      </c>
      <c r="F34">
        <v>181.81</v>
      </c>
      <c r="G34">
        <v>204.82</v>
      </c>
      <c r="H34">
        <v>225.78</v>
      </c>
      <c r="I34">
        <v>184.43</v>
      </c>
      <c r="J34">
        <v>205.51</v>
      </c>
      <c r="K34">
        <v>224.45</v>
      </c>
      <c r="L34">
        <v>288.57</v>
      </c>
      <c r="M34">
        <v>414.5</v>
      </c>
      <c r="N34">
        <v>549.6</v>
      </c>
      <c r="O34">
        <v>565.1</v>
      </c>
      <c r="P34">
        <v>676.3</v>
      </c>
      <c r="Q34">
        <v>1008.1</v>
      </c>
      <c r="R34">
        <v>1048.33</v>
      </c>
      <c r="S34">
        <v>1120.2</v>
      </c>
      <c r="T34">
        <v>1136.17</v>
      </c>
      <c r="U34">
        <v>1202.6099999999999</v>
      </c>
      <c r="V34">
        <v>1395.05</v>
      </c>
      <c r="W34">
        <v>1521.87</v>
      </c>
      <c r="X34">
        <v>1601.66</v>
      </c>
      <c r="Y34">
        <v>1752.89</v>
      </c>
      <c r="Z34">
        <v>1648.9</v>
      </c>
      <c r="AA34">
        <v>1684.82</v>
      </c>
      <c r="AB34">
        <v>1784.86</v>
      </c>
      <c r="AC34">
        <v>1850.8</v>
      </c>
      <c r="AD34">
        <v>1984.55</v>
      </c>
      <c r="AE34">
        <v>2214.4499999999998</v>
      </c>
      <c r="AF34">
        <v>2679.15</v>
      </c>
      <c r="AG34">
        <v>3100</v>
      </c>
      <c r="AH34">
        <v>3420</v>
      </c>
      <c r="AI34">
        <v>3730</v>
      </c>
      <c r="AJ34">
        <v>4050</v>
      </c>
      <c r="AK34">
        <v>4400</v>
      </c>
    </row>
    <row r="35" spans="1:37" ht="13.5">
      <c r="A35">
        <v>33</v>
      </c>
      <c r="B35" s="31" t="s">
        <v>490</v>
      </c>
      <c r="C35" t="s">
        <v>176</v>
      </c>
      <c r="D35">
        <v>258.52999999999997</v>
      </c>
      <c r="E35">
        <v>271.23</v>
      </c>
      <c r="F35">
        <v>302.72000000000003</v>
      </c>
      <c r="G35">
        <v>313.75</v>
      </c>
      <c r="H35">
        <v>350.56</v>
      </c>
      <c r="I35">
        <v>314.8</v>
      </c>
      <c r="J35">
        <v>510.95</v>
      </c>
      <c r="K35">
        <v>638.6</v>
      </c>
      <c r="L35">
        <v>647.97</v>
      </c>
      <c r="M35">
        <v>996.14</v>
      </c>
      <c r="N35">
        <v>1136.57</v>
      </c>
      <c r="O35">
        <v>1982.37</v>
      </c>
      <c r="P35">
        <v>2958.71</v>
      </c>
      <c r="Q35">
        <v>3692.45</v>
      </c>
      <c r="R35">
        <v>4562.3100000000004</v>
      </c>
      <c r="S35">
        <v>5574.46</v>
      </c>
      <c r="T35">
        <v>5631.16</v>
      </c>
      <c r="U35">
        <v>6029.12</v>
      </c>
      <c r="V35">
        <v>6545.8</v>
      </c>
      <c r="W35">
        <v>6610.71</v>
      </c>
      <c r="X35">
        <v>9159.0400000000009</v>
      </c>
      <c r="Y35">
        <v>10633.5</v>
      </c>
      <c r="Z35">
        <v>12201.42</v>
      </c>
      <c r="AA35">
        <v>12755.97</v>
      </c>
      <c r="AB35">
        <v>15071.9</v>
      </c>
      <c r="AC35">
        <v>18908.72</v>
      </c>
      <c r="AD35">
        <v>18769.509999999998</v>
      </c>
      <c r="AE35">
        <v>23559.73</v>
      </c>
      <c r="AF35">
        <v>25147.42</v>
      </c>
      <c r="AG35">
        <v>28673.73</v>
      </c>
      <c r="AH35">
        <v>31156.06</v>
      </c>
      <c r="AI35">
        <v>33677.040000000001</v>
      </c>
      <c r="AJ35">
        <v>36402.03</v>
      </c>
      <c r="AK35">
        <v>39347.51</v>
      </c>
    </row>
    <row r="36" spans="1:37" ht="13.5">
      <c r="A36">
        <v>34</v>
      </c>
      <c r="B36" s="31" t="s">
        <v>491</v>
      </c>
      <c r="C36" t="s">
        <v>242</v>
      </c>
      <c r="D36">
        <v>17.259999999999899</v>
      </c>
      <c r="E36">
        <v>27.72</v>
      </c>
      <c r="F36">
        <v>41.18</v>
      </c>
      <c r="G36">
        <v>83.94</v>
      </c>
      <c r="H36">
        <v>88.209999999999894</v>
      </c>
      <c r="I36">
        <v>92.89</v>
      </c>
      <c r="J36">
        <v>173.79</v>
      </c>
      <c r="K36">
        <v>216.1</v>
      </c>
      <c r="L36">
        <v>240.91</v>
      </c>
      <c r="M36">
        <v>290.55</v>
      </c>
      <c r="N36">
        <v>277.50999999999902</v>
      </c>
      <c r="O36">
        <v>382.56999999999903</v>
      </c>
      <c r="P36">
        <v>710.42</v>
      </c>
      <c r="Q36">
        <v>1183.57</v>
      </c>
      <c r="R36">
        <v>998.8</v>
      </c>
      <c r="S36">
        <v>1552.37</v>
      </c>
      <c r="T36">
        <v>921.73999999999899</v>
      </c>
      <c r="U36">
        <v>1268.17</v>
      </c>
      <c r="V36">
        <v>1642.03</v>
      </c>
      <c r="W36">
        <v>1577.81</v>
      </c>
      <c r="X36">
        <v>3118.89</v>
      </c>
      <c r="Y36">
        <v>3337.58</v>
      </c>
      <c r="Z36">
        <v>4323.12</v>
      </c>
      <c r="AA36">
        <v>3953.17</v>
      </c>
      <c r="AB36">
        <v>5017.47</v>
      </c>
      <c r="AC36">
        <v>6085.46</v>
      </c>
      <c r="AD36">
        <v>5534.96</v>
      </c>
      <c r="AE36">
        <v>10315.879999999999</v>
      </c>
      <c r="AF36">
        <v>11674.67</v>
      </c>
      <c r="AG36">
        <v>13539.55</v>
      </c>
      <c r="AH36">
        <v>14811.11</v>
      </c>
      <c r="AI36">
        <v>16024.48</v>
      </c>
      <c r="AJ36">
        <v>17337.22</v>
      </c>
      <c r="AK36">
        <v>18757.48</v>
      </c>
    </row>
    <row r="37" spans="1:37" ht="13.5">
      <c r="A37">
        <v>35</v>
      </c>
      <c r="B37" s="31" t="s">
        <v>492</v>
      </c>
      <c r="C37" t="s">
        <v>140</v>
      </c>
      <c r="D37">
        <v>27.3</v>
      </c>
      <c r="E37">
        <v>4.8600000000000003</v>
      </c>
      <c r="F37">
        <v>34.06</v>
      </c>
      <c r="G37">
        <v>36.75</v>
      </c>
      <c r="H37">
        <v>74.069999999999894</v>
      </c>
      <c r="I37">
        <v>46.87</v>
      </c>
      <c r="J37">
        <v>53.2</v>
      </c>
      <c r="K37">
        <v>87</v>
      </c>
      <c r="L37">
        <v>62.9</v>
      </c>
      <c r="M37">
        <v>81.099999999999994</v>
      </c>
      <c r="N37">
        <v>33.799999999999997</v>
      </c>
      <c r="O37">
        <v>184</v>
      </c>
      <c r="P37">
        <v>230.2</v>
      </c>
      <c r="Q37">
        <v>129.69999999999999</v>
      </c>
      <c r="R37">
        <v>87.64</v>
      </c>
      <c r="S37">
        <v>265.10000000000002</v>
      </c>
      <c r="T37">
        <v>327.55</v>
      </c>
      <c r="U37">
        <v>332.75</v>
      </c>
      <c r="V37">
        <v>269.14999999999998</v>
      </c>
      <c r="W37">
        <v>274.26</v>
      </c>
      <c r="X37">
        <v>506.17</v>
      </c>
      <c r="Y37">
        <v>559.07000000000005</v>
      </c>
      <c r="Z37">
        <v>994.49</v>
      </c>
      <c r="AA37">
        <v>735.55</v>
      </c>
      <c r="AB37">
        <v>236.94</v>
      </c>
      <c r="AC37">
        <v>204.04</v>
      </c>
      <c r="AD37">
        <v>180.45</v>
      </c>
      <c r="AE37">
        <v>443.55</v>
      </c>
      <c r="AF37">
        <v>320.39</v>
      </c>
      <c r="AG37">
        <v>227</v>
      </c>
      <c r="AH37">
        <v>230</v>
      </c>
      <c r="AI37">
        <v>230</v>
      </c>
      <c r="AJ37">
        <v>230</v>
      </c>
      <c r="AK37">
        <v>230</v>
      </c>
    </row>
    <row r="38" spans="1:37" ht="13.5">
      <c r="A38">
        <v>36</v>
      </c>
      <c r="B38" s="31" t="s">
        <v>493</v>
      </c>
      <c r="C38" t="s">
        <v>141</v>
      </c>
      <c r="D38">
        <v>0</v>
      </c>
      <c r="E38">
        <v>0.66</v>
      </c>
      <c r="F38">
        <v>15.56</v>
      </c>
      <c r="G38">
        <v>3.15</v>
      </c>
      <c r="H38">
        <v>2.37</v>
      </c>
      <c r="I38">
        <v>1.21</v>
      </c>
      <c r="J38">
        <v>8.9</v>
      </c>
      <c r="K38">
        <v>14.24</v>
      </c>
      <c r="L38">
        <v>9.43</v>
      </c>
      <c r="M38">
        <v>22.3</v>
      </c>
      <c r="N38">
        <v>9</v>
      </c>
      <c r="O38">
        <v>16.600000000000001</v>
      </c>
      <c r="P38">
        <v>171.2</v>
      </c>
      <c r="Q38">
        <v>26.2</v>
      </c>
      <c r="R38">
        <v>204.5</v>
      </c>
      <c r="S38">
        <v>66.2</v>
      </c>
      <c r="T38">
        <v>61.52</v>
      </c>
      <c r="U38">
        <v>39.53</v>
      </c>
      <c r="V38">
        <v>35.4</v>
      </c>
      <c r="W38">
        <v>58.21</v>
      </c>
      <c r="X38">
        <v>59.06</v>
      </c>
      <c r="Y38">
        <v>81.209999999999894</v>
      </c>
      <c r="Z38">
        <v>109.71</v>
      </c>
      <c r="AA38">
        <v>103.97</v>
      </c>
      <c r="AB38">
        <v>125.58</v>
      </c>
      <c r="AC38">
        <v>167.4</v>
      </c>
      <c r="AD38">
        <v>142.19999999999999</v>
      </c>
      <c r="AE38">
        <v>102.42</v>
      </c>
      <c r="AF38">
        <v>228.35</v>
      </c>
      <c r="AG38">
        <v>270</v>
      </c>
      <c r="AH38">
        <v>130</v>
      </c>
      <c r="AI38">
        <v>130</v>
      </c>
      <c r="AJ38">
        <v>130</v>
      </c>
      <c r="AK38">
        <v>130</v>
      </c>
    </row>
    <row r="39" spans="1:37" ht="13.5">
      <c r="A39">
        <v>37</v>
      </c>
      <c r="B39" s="31" t="s">
        <v>494</v>
      </c>
      <c r="C39" t="s">
        <v>177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57.1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</row>
    <row r="40" spans="1:37" ht="13.5">
      <c r="A40">
        <v>38</v>
      </c>
      <c r="B40" s="31" t="s">
        <v>495</v>
      </c>
      <c r="C40" t="s">
        <v>178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40.31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</row>
    <row r="41" spans="1:37" ht="13.5">
      <c r="A41">
        <v>39</v>
      </c>
      <c r="B41" s="31" t="s">
        <v>496</v>
      </c>
      <c r="C41" t="s">
        <v>29</v>
      </c>
      <c r="D41">
        <v>19.3</v>
      </c>
      <c r="E41">
        <v>35</v>
      </c>
      <c r="F41">
        <v>75.52</v>
      </c>
      <c r="G41">
        <v>105.1</v>
      </c>
      <c r="H41">
        <v>154.35</v>
      </c>
      <c r="I41">
        <v>228.14</v>
      </c>
      <c r="J41">
        <v>343.95</v>
      </c>
      <c r="K41">
        <v>425.21</v>
      </c>
      <c r="L41">
        <v>565.35</v>
      </c>
      <c r="M41">
        <v>677.69</v>
      </c>
      <c r="N41">
        <v>857.37</v>
      </c>
      <c r="O41">
        <v>1326.61</v>
      </c>
      <c r="P41">
        <v>1835.89</v>
      </c>
      <c r="Q41">
        <v>2422.48</v>
      </c>
      <c r="R41">
        <v>2433.12</v>
      </c>
      <c r="S41">
        <v>3238.76</v>
      </c>
      <c r="T41">
        <v>3314.6</v>
      </c>
      <c r="U41">
        <v>3834.58</v>
      </c>
      <c r="V41">
        <v>4418.22</v>
      </c>
      <c r="W41">
        <v>5278.53</v>
      </c>
      <c r="X41">
        <v>7434.56</v>
      </c>
      <c r="Y41">
        <v>9359.9699999999903</v>
      </c>
      <c r="Z41">
        <v>9854.06</v>
      </c>
      <c r="AA41">
        <v>11062.65</v>
      </c>
      <c r="AB41">
        <v>12884.67</v>
      </c>
      <c r="AC41">
        <v>16719.900000000001</v>
      </c>
      <c r="AD41">
        <v>17738.759999999998</v>
      </c>
      <c r="AE41">
        <v>17791.22</v>
      </c>
      <c r="AF41">
        <v>18079.810000000001</v>
      </c>
      <c r="AG41">
        <v>21608.79</v>
      </c>
      <c r="AH41">
        <v>24759.23</v>
      </c>
      <c r="AI41">
        <v>28374.57</v>
      </c>
      <c r="AJ41">
        <v>32595.97</v>
      </c>
      <c r="AK41">
        <v>37443.730000000003</v>
      </c>
    </row>
    <row r="42" spans="1:37" ht="13.5">
      <c r="A42">
        <v>40</v>
      </c>
      <c r="B42" s="31" t="s">
        <v>497</v>
      </c>
      <c r="C42" t="s">
        <v>179</v>
      </c>
      <c r="D42">
        <v>162.88999999999999</v>
      </c>
      <c r="E42">
        <v>792.36</v>
      </c>
      <c r="F42">
        <v>1157.5</v>
      </c>
      <c r="G42">
        <v>1323.57</v>
      </c>
      <c r="H42">
        <v>1314.34</v>
      </c>
      <c r="I42">
        <v>1277.76</v>
      </c>
      <c r="J42">
        <v>1314.67</v>
      </c>
      <c r="K42">
        <v>1443.22</v>
      </c>
      <c r="L42">
        <v>1564.32</v>
      </c>
      <c r="M42">
        <v>1592.37</v>
      </c>
      <c r="N42">
        <v>1501.69</v>
      </c>
      <c r="O42">
        <v>1461.23</v>
      </c>
      <c r="P42">
        <v>1540.59</v>
      </c>
      <c r="Q42">
        <v>2226.39</v>
      </c>
      <c r="R42">
        <v>2694.39</v>
      </c>
      <c r="S42">
        <v>3283.6</v>
      </c>
      <c r="T42">
        <v>3607.83</v>
      </c>
      <c r="U42">
        <v>3997.3</v>
      </c>
      <c r="V42">
        <v>4086.35</v>
      </c>
      <c r="W42">
        <v>4157.2</v>
      </c>
      <c r="X42">
        <v>4295.51</v>
      </c>
      <c r="Y42">
        <v>4510.07</v>
      </c>
      <c r="Z42">
        <v>5091.9399999999996</v>
      </c>
      <c r="AA42">
        <v>5267.2</v>
      </c>
      <c r="AB42">
        <v>5492.11</v>
      </c>
      <c r="AC42">
        <v>7162.14</v>
      </c>
      <c r="AD42">
        <v>7737.18</v>
      </c>
      <c r="AE42">
        <v>7917.1</v>
      </c>
      <c r="AF42">
        <v>8505.9500000000007</v>
      </c>
      <c r="AG42">
        <v>8549.82</v>
      </c>
      <c r="AH42">
        <v>8779.92</v>
      </c>
      <c r="AI42">
        <v>9077.27</v>
      </c>
      <c r="AJ42">
        <v>9379.95999999999</v>
      </c>
      <c r="AK42">
        <v>9660.3700000000008</v>
      </c>
    </row>
    <row r="43" spans="1:37" ht="13.5">
      <c r="A43">
        <v>41</v>
      </c>
      <c r="B43" s="31" t="s">
        <v>498</v>
      </c>
      <c r="C43" t="s">
        <v>180</v>
      </c>
      <c r="D43">
        <v>210.71</v>
      </c>
      <c r="E43">
        <v>266.3</v>
      </c>
      <c r="F43">
        <v>397.47</v>
      </c>
      <c r="G43">
        <v>697.17</v>
      </c>
      <c r="H43">
        <v>798.49</v>
      </c>
      <c r="I43">
        <v>747.96</v>
      </c>
      <c r="J43">
        <v>819.22</v>
      </c>
      <c r="K43">
        <v>920.08</v>
      </c>
      <c r="L43">
        <v>907.22</v>
      </c>
      <c r="M43">
        <v>840.59</v>
      </c>
      <c r="N43">
        <v>1069.44</v>
      </c>
      <c r="O43">
        <v>1471.75</v>
      </c>
      <c r="P43">
        <v>2584.48</v>
      </c>
      <c r="Q43">
        <v>3863.85</v>
      </c>
      <c r="R43">
        <v>4043.82</v>
      </c>
      <c r="S43">
        <v>4377.3</v>
      </c>
      <c r="T43">
        <v>4900.3100000000004</v>
      </c>
      <c r="U43">
        <v>5119.68</v>
      </c>
      <c r="V43">
        <v>5361.1</v>
      </c>
      <c r="W43">
        <v>5754.79</v>
      </c>
      <c r="X43">
        <v>7799.1</v>
      </c>
      <c r="Y43">
        <v>8521.20999999999</v>
      </c>
      <c r="Z43">
        <v>10435.67</v>
      </c>
      <c r="AA43">
        <v>12931.09</v>
      </c>
      <c r="AB43">
        <v>15427.32</v>
      </c>
      <c r="AC43">
        <v>17977.96</v>
      </c>
      <c r="AD43">
        <v>18780.72</v>
      </c>
      <c r="AE43">
        <v>20617.12</v>
      </c>
      <c r="AF43">
        <v>22417.72</v>
      </c>
      <c r="AG43">
        <v>24502.62</v>
      </c>
      <c r="AH43">
        <v>26539.21</v>
      </c>
      <c r="AI43">
        <v>28727.31</v>
      </c>
      <c r="AJ43">
        <v>31204.58</v>
      </c>
      <c r="AK43">
        <v>33937.410000000003</v>
      </c>
    </row>
    <row r="44" spans="1:37" ht="13.5">
      <c r="A44">
        <v>42</v>
      </c>
      <c r="B44" s="31" t="s">
        <v>499</v>
      </c>
      <c r="C44" t="s">
        <v>18</v>
      </c>
      <c r="D44">
        <v>148.97999999999999</v>
      </c>
      <c r="E44">
        <v>247.03</v>
      </c>
      <c r="F44">
        <v>370.23</v>
      </c>
      <c r="G44">
        <v>622.04999999999995</v>
      </c>
      <c r="H44">
        <v>703.33</v>
      </c>
      <c r="I44">
        <v>631.96</v>
      </c>
      <c r="J44">
        <v>674.84</v>
      </c>
      <c r="K44">
        <v>739.19</v>
      </c>
      <c r="L44">
        <v>709.71</v>
      </c>
      <c r="M44">
        <v>596.47</v>
      </c>
      <c r="N44">
        <v>515.02</v>
      </c>
      <c r="O44">
        <v>509.91</v>
      </c>
      <c r="P44">
        <v>507.64</v>
      </c>
      <c r="Q44">
        <v>772.57</v>
      </c>
      <c r="R44">
        <v>1529.61</v>
      </c>
      <c r="S44">
        <v>1542.86</v>
      </c>
      <c r="T44">
        <v>1350.33</v>
      </c>
      <c r="U44">
        <v>958.24</v>
      </c>
      <c r="V44">
        <v>585.96</v>
      </c>
      <c r="W44">
        <v>468.83</v>
      </c>
      <c r="X44">
        <v>526.94000000000005</v>
      </c>
      <c r="Y44">
        <v>530.89</v>
      </c>
      <c r="Z44">
        <v>756.62</v>
      </c>
      <c r="AA44">
        <v>986.45</v>
      </c>
      <c r="AB44">
        <v>1293.8599999999999</v>
      </c>
      <c r="AC44">
        <v>1908.69</v>
      </c>
      <c r="AD44">
        <v>2949.09</v>
      </c>
      <c r="AE44">
        <v>2411.4699999999998</v>
      </c>
      <c r="AF44">
        <v>2372.06</v>
      </c>
      <c r="AG44">
        <v>2320.9920000000002</v>
      </c>
      <c r="AH44">
        <v>2204.942</v>
      </c>
      <c r="AI44">
        <v>2094.6950000000002</v>
      </c>
      <c r="AJ44">
        <v>1989.961</v>
      </c>
      <c r="AK44">
        <v>1890.462</v>
      </c>
    </row>
    <row r="45" spans="1:37" ht="13.5">
      <c r="A45">
        <v>43</v>
      </c>
      <c r="B45" s="31" t="s">
        <v>500</v>
      </c>
      <c r="C45" t="s">
        <v>247</v>
      </c>
      <c r="D45">
        <v>0</v>
      </c>
      <c r="E45">
        <v>-22.07</v>
      </c>
      <c r="F45">
        <v>28.69</v>
      </c>
      <c r="G45">
        <v>19.329999999999998</v>
      </c>
      <c r="H45">
        <v>8.66</v>
      </c>
      <c r="I45">
        <v>6.67</v>
      </c>
      <c r="J45">
        <v>-3.39</v>
      </c>
      <c r="K45">
        <v>10.75</v>
      </c>
      <c r="L45">
        <v>7.53</v>
      </c>
      <c r="M45">
        <v>0.03</v>
      </c>
      <c r="N45">
        <v>-0.02</v>
      </c>
      <c r="O45">
        <v>0.01</v>
      </c>
      <c r="P45">
        <v>81.03</v>
      </c>
      <c r="Q45">
        <v>-82.27</v>
      </c>
      <c r="R45">
        <v>-77.53</v>
      </c>
      <c r="S45">
        <v>-99.95</v>
      </c>
      <c r="T45">
        <v>140.08000000000001</v>
      </c>
      <c r="U45">
        <v>-37.369999999999997</v>
      </c>
      <c r="V45">
        <v>133.26</v>
      </c>
      <c r="W45">
        <v>105.61</v>
      </c>
      <c r="X45">
        <v>-120.61</v>
      </c>
      <c r="Y45">
        <v>-54.06</v>
      </c>
      <c r="Z45">
        <v>-68.489999999999995</v>
      </c>
      <c r="AA45">
        <v>356.31</v>
      </c>
      <c r="AB45">
        <v>-773.82</v>
      </c>
      <c r="AC45">
        <v>1725.35</v>
      </c>
      <c r="AD45">
        <v>-1543.25</v>
      </c>
      <c r="AE45">
        <v>499.17</v>
      </c>
      <c r="AF45">
        <v>-292.22000000000003</v>
      </c>
      <c r="AG45">
        <v>0</v>
      </c>
      <c r="AH45">
        <v>0</v>
      </c>
      <c r="AI45">
        <v>0</v>
      </c>
      <c r="AJ45">
        <v>0</v>
      </c>
      <c r="AK45">
        <v>0</v>
      </c>
    </row>
    <row r="46" spans="1:37" ht="13.5">
      <c r="A46">
        <v>44</v>
      </c>
      <c r="B46" s="31" t="s">
        <v>501</v>
      </c>
      <c r="C46" t="s">
        <v>40</v>
      </c>
      <c r="D46">
        <v>2.8</v>
      </c>
      <c r="E46">
        <v>30.57</v>
      </c>
      <c r="F46">
        <v>-35.89</v>
      </c>
      <c r="G46">
        <v>-5.73</v>
      </c>
      <c r="H46">
        <v>-22.26</v>
      </c>
      <c r="I46">
        <v>-2.4700000000000002</v>
      </c>
      <c r="J46">
        <v>6.99</v>
      </c>
      <c r="K46">
        <v>-7.65</v>
      </c>
      <c r="L46">
        <v>12.67</v>
      </c>
      <c r="M46">
        <v>86.069999999999894</v>
      </c>
      <c r="N46">
        <v>67.319999999999894</v>
      </c>
      <c r="O46">
        <v>173.26</v>
      </c>
      <c r="P46">
        <v>6.11</v>
      </c>
      <c r="Q46">
        <v>512.53</v>
      </c>
      <c r="R46">
        <v>-295.76</v>
      </c>
      <c r="S46">
        <v>218.95</v>
      </c>
      <c r="T46">
        <v>-44.35</v>
      </c>
      <c r="U46">
        <v>189.5</v>
      </c>
      <c r="V46">
        <v>-458.98</v>
      </c>
      <c r="W46">
        <v>99.66</v>
      </c>
      <c r="X46">
        <v>265.44</v>
      </c>
      <c r="Y46">
        <v>144.4</v>
      </c>
      <c r="Z46">
        <v>-22.03</v>
      </c>
      <c r="AA46">
        <v>-198.39</v>
      </c>
      <c r="AB46">
        <v>677.26</v>
      </c>
      <c r="AC46">
        <v>-3.71</v>
      </c>
      <c r="AD46">
        <v>232.19</v>
      </c>
      <c r="AE46">
        <v>100.37</v>
      </c>
      <c r="AF46">
        <v>668.64</v>
      </c>
      <c r="AG46">
        <v>-237</v>
      </c>
      <c r="AH46">
        <v>-15</v>
      </c>
      <c r="AI46">
        <v>29</v>
      </c>
      <c r="AJ46">
        <v>39</v>
      </c>
      <c r="AK46">
        <v>-12</v>
      </c>
    </row>
    <row r="47" spans="1:37" ht="13.5">
      <c r="A47">
        <v>45</v>
      </c>
      <c r="B47" s="31" t="s">
        <v>502</v>
      </c>
      <c r="C47" t="s">
        <v>41</v>
      </c>
      <c r="D47">
        <v>57.39</v>
      </c>
      <c r="E47">
        <v>87.959999999999894</v>
      </c>
      <c r="F47">
        <v>52.08</v>
      </c>
      <c r="G47">
        <v>46.35</v>
      </c>
      <c r="H47">
        <v>24.09</v>
      </c>
      <c r="I47">
        <v>21.61</v>
      </c>
      <c r="J47">
        <v>28.6</v>
      </c>
      <c r="K47">
        <v>20.95</v>
      </c>
      <c r="L47">
        <v>33.619999999999997</v>
      </c>
      <c r="M47">
        <v>119.69</v>
      </c>
      <c r="N47">
        <v>187.01</v>
      </c>
      <c r="O47">
        <v>360.28</v>
      </c>
      <c r="P47">
        <v>366.39</v>
      </c>
      <c r="Q47">
        <v>878.91</v>
      </c>
      <c r="R47">
        <v>583.15</v>
      </c>
      <c r="S47">
        <v>802.11</v>
      </c>
      <c r="T47">
        <v>757.76</v>
      </c>
      <c r="U47">
        <v>947.26</v>
      </c>
      <c r="V47">
        <v>488.28</v>
      </c>
      <c r="W47">
        <v>587.94000000000005</v>
      </c>
      <c r="X47">
        <v>853.38</v>
      </c>
      <c r="Y47">
        <v>997.78</v>
      </c>
      <c r="Z47">
        <v>975.75</v>
      </c>
      <c r="AA47">
        <v>777.36</v>
      </c>
      <c r="AB47">
        <v>1454.62</v>
      </c>
      <c r="AC47">
        <v>1450.91</v>
      </c>
      <c r="AD47">
        <v>1683.1</v>
      </c>
      <c r="AE47">
        <v>1783.47</v>
      </c>
      <c r="AF47">
        <v>2452.11</v>
      </c>
      <c r="AG47">
        <v>2215.11</v>
      </c>
      <c r="AH47">
        <v>2200.11</v>
      </c>
      <c r="AI47">
        <v>2229.11</v>
      </c>
      <c r="AJ47">
        <v>2268.11</v>
      </c>
      <c r="AK47">
        <v>2256.11</v>
      </c>
    </row>
    <row r="48" spans="1:37" ht="13.5">
      <c r="A48">
        <v>46</v>
      </c>
      <c r="B48" s="31" t="s">
        <v>503</v>
      </c>
      <c r="C48" t="s">
        <v>181</v>
      </c>
      <c r="D48">
        <v>241.27</v>
      </c>
      <c r="E48">
        <v>243.51</v>
      </c>
      <c r="F48">
        <v>261.05</v>
      </c>
      <c r="G48">
        <v>229.81</v>
      </c>
      <c r="H48">
        <v>262.35000000000002</v>
      </c>
      <c r="I48">
        <v>221.91</v>
      </c>
      <c r="J48">
        <v>333.57</v>
      </c>
      <c r="K48">
        <v>422.5</v>
      </c>
      <c r="L48">
        <v>407.06</v>
      </c>
      <c r="M48">
        <v>705.59</v>
      </c>
      <c r="N48">
        <v>857.95</v>
      </c>
      <c r="O48">
        <v>1594.96</v>
      </c>
      <c r="P48">
        <v>2166.37</v>
      </c>
      <c r="Q48">
        <v>2467.4</v>
      </c>
      <c r="R48">
        <v>3557.71</v>
      </c>
      <c r="S48">
        <v>4013.47</v>
      </c>
      <c r="T48">
        <v>4707.3100000000004</v>
      </c>
      <c r="U48">
        <v>4759.63</v>
      </c>
      <c r="V48">
        <v>4902.28</v>
      </c>
      <c r="W48">
        <v>5030.0600000000004</v>
      </c>
      <c r="X48">
        <v>6036.53</v>
      </c>
      <c r="Y48">
        <v>7295.78</v>
      </c>
      <c r="Z48">
        <v>7878.3</v>
      </c>
      <c r="AA48">
        <v>8802.7999999999902</v>
      </c>
      <c r="AB48">
        <v>10053.719999999999</v>
      </c>
      <c r="AC48">
        <v>12813.97</v>
      </c>
      <c r="AD48">
        <v>13234.55</v>
      </c>
      <c r="AE48">
        <v>13243.85</v>
      </c>
      <c r="AF48">
        <v>13472.75</v>
      </c>
      <c r="AG48">
        <v>15125.41</v>
      </c>
      <c r="AH48">
        <v>16335.44</v>
      </c>
      <c r="AI48">
        <v>17642.28</v>
      </c>
      <c r="AJ48">
        <v>19053.66</v>
      </c>
      <c r="AK48">
        <v>20577.95</v>
      </c>
    </row>
    <row r="49" spans="1:37" ht="13.5">
      <c r="A49">
        <v>47</v>
      </c>
      <c r="B49" s="31" t="s">
        <v>504</v>
      </c>
      <c r="C49" t="s">
        <v>9</v>
      </c>
      <c r="D49">
        <v>71</v>
      </c>
      <c r="E49">
        <v>71.489999999999995</v>
      </c>
      <c r="F49">
        <v>24.37</v>
      </c>
      <c r="G49">
        <v>30.44</v>
      </c>
      <c r="H49">
        <v>49.35</v>
      </c>
      <c r="I49">
        <v>14.1</v>
      </c>
      <c r="J49">
        <v>47.96</v>
      </c>
      <c r="K49">
        <v>22.6</v>
      </c>
      <c r="L49">
        <v>48.41</v>
      </c>
      <c r="M49">
        <v>124.7</v>
      </c>
      <c r="N49">
        <v>104.5</v>
      </c>
      <c r="O49">
        <v>167.6</v>
      </c>
      <c r="P49">
        <v>102.1</v>
      </c>
      <c r="Q49">
        <v>617.27</v>
      </c>
      <c r="R49">
        <v>388.58</v>
      </c>
      <c r="S49">
        <v>472.08</v>
      </c>
      <c r="T49">
        <v>223.49</v>
      </c>
      <c r="U49">
        <v>270.85000000000002</v>
      </c>
      <c r="V49">
        <v>238.86</v>
      </c>
      <c r="W49">
        <v>279.48</v>
      </c>
      <c r="X49">
        <v>318.79000000000002</v>
      </c>
      <c r="Y49">
        <v>297.3</v>
      </c>
      <c r="Z49">
        <v>350.6</v>
      </c>
      <c r="AA49">
        <v>405.92</v>
      </c>
      <c r="AB49">
        <v>493.1</v>
      </c>
      <c r="AC49">
        <v>460.11</v>
      </c>
      <c r="AD49">
        <v>494.45</v>
      </c>
      <c r="AE49">
        <v>364.66</v>
      </c>
      <c r="AF49">
        <v>331.34</v>
      </c>
      <c r="AG49">
        <v>400</v>
      </c>
      <c r="AH49">
        <v>300</v>
      </c>
      <c r="AI49">
        <v>300</v>
      </c>
      <c r="AJ49">
        <v>300</v>
      </c>
      <c r="AK49">
        <v>300</v>
      </c>
    </row>
    <row r="50" spans="1:37" ht="13.5">
      <c r="A50">
        <v>48</v>
      </c>
      <c r="B50" s="31" t="s">
        <v>505</v>
      </c>
      <c r="C50" t="s">
        <v>148</v>
      </c>
      <c r="D50">
        <v>916.35</v>
      </c>
      <c r="E50">
        <v>1132.97</v>
      </c>
      <c r="F50">
        <v>1508.34</v>
      </c>
      <c r="G50">
        <v>1410.39</v>
      </c>
      <c r="H50">
        <v>1901.13</v>
      </c>
      <c r="I50">
        <v>2003.06</v>
      </c>
      <c r="J50">
        <v>2076.02</v>
      </c>
      <c r="K50">
        <v>2349.59</v>
      </c>
      <c r="L50">
        <v>3060.94</v>
      </c>
      <c r="M50">
        <v>3806.41</v>
      </c>
      <c r="N50">
        <v>4769.71</v>
      </c>
      <c r="O50">
        <v>6472.05</v>
      </c>
      <c r="P50">
        <v>8259.81</v>
      </c>
      <c r="Q50">
        <v>9276.5</v>
      </c>
      <c r="R50">
        <v>7133.76</v>
      </c>
      <c r="S50">
        <v>8949.7800000000007</v>
      </c>
      <c r="T50">
        <v>11337.54</v>
      </c>
      <c r="U50">
        <v>12690.22</v>
      </c>
      <c r="V50">
        <v>12802.84</v>
      </c>
      <c r="W50">
        <v>14621</v>
      </c>
      <c r="X50">
        <v>15824.13</v>
      </c>
      <c r="Y50">
        <v>15968.87</v>
      </c>
      <c r="Z50">
        <v>18518.169999999998</v>
      </c>
      <c r="AA50">
        <v>21596.44</v>
      </c>
      <c r="AB50">
        <v>24623</v>
      </c>
      <c r="AC50">
        <v>23353.3</v>
      </c>
      <c r="AD50">
        <v>30053.51</v>
      </c>
      <c r="AE50">
        <v>36849.949999999997</v>
      </c>
      <c r="AF50">
        <v>37326.31</v>
      </c>
      <c r="AG50">
        <v>40895.79</v>
      </c>
      <c r="AH50">
        <v>44032.41</v>
      </c>
      <c r="AI50">
        <v>47585.52</v>
      </c>
      <c r="AJ50">
        <v>51512.26</v>
      </c>
      <c r="AK50">
        <v>55769.84</v>
      </c>
    </row>
    <row r="51" spans="1:37" ht="13.5">
      <c r="A51">
        <v>49</v>
      </c>
      <c r="B51" s="31" t="s">
        <v>506</v>
      </c>
      <c r="C51" t="s">
        <v>182</v>
      </c>
      <c r="D51">
        <v>3857.3454613674398</v>
      </c>
      <c r="E51">
        <v>3270.98478115546</v>
      </c>
      <c r="F51">
        <v>4195.9834527718504</v>
      </c>
      <c r="G51">
        <v>4084.2962246737002</v>
      </c>
      <c r="H51">
        <v>3803.8402645199599</v>
      </c>
      <c r="I51">
        <v>4062.66952610216</v>
      </c>
      <c r="J51">
        <v>4026.7307604437001</v>
      </c>
      <c r="K51">
        <v>4418.2806422376898</v>
      </c>
      <c r="L51">
        <v>5472.05613577842</v>
      </c>
      <c r="M51">
        <v>6832.9903158158104</v>
      </c>
      <c r="N51">
        <v>7967.3319633046503</v>
      </c>
      <c r="O51">
        <v>9918.3526173333994</v>
      </c>
      <c r="P51">
        <v>11637.9159317554</v>
      </c>
      <c r="Q51">
        <v>11734.6131203189</v>
      </c>
      <c r="R51">
        <v>8002.3173464620604</v>
      </c>
      <c r="S51">
        <v>10941.781690829701</v>
      </c>
      <c r="T51">
        <v>12953.412473639601</v>
      </c>
      <c r="U51">
        <v>14963.0870430779</v>
      </c>
      <c r="V51">
        <v>15195.980346033301</v>
      </c>
      <c r="W51">
        <v>17150.676415910399</v>
      </c>
      <c r="X51">
        <v>18130.00443542</v>
      </c>
      <c r="Y51">
        <v>17931.292273920299</v>
      </c>
      <c r="Z51">
        <v>19920.179306444701</v>
      </c>
      <c r="AA51">
        <v>22799.628688285102</v>
      </c>
      <c r="AB51">
        <v>24623.0078277469</v>
      </c>
      <c r="AC51">
        <v>22583.557733877798</v>
      </c>
      <c r="AD51">
        <v>26608.153602328701</v>
      </c>
      <c r="AE51">
        <v>28297.587792585098</v>
      </c>
      <c r="AF51">
        <v>27922.9041338526</v>
      </c>
      <c r="AG51">
        <v>30003.040000000001</v>
      </c>
      <c r="AH51">
        <v>31360.15</v>
      </c>
      <c r="AI51">
        <v>32904.51</v>
      </c>
      <c r="AJ51">
        <v>34583.42</v>
      </c>
      <c r="AK51">
        <v>36352.400000000001</v>
      </c>
    </row>
    <row r="52" spans="1:37" ht="13.5">
      <c r="A52">
        <v>50</v>
      </c>
      <c r="B52" s="31" t="s">
        <v>507</v>
      </c>
      <c r="C52" t="s">
        <v>149</v>
      </c>
      <c r="D52">
        <v>136.1</v>
      </c>
      <c r="E52">
        <v>118.26</v>
      </c>
      <c r="F52">
        <v>323.68</v>
      </c>
      <c r="G52">
        <v>480.92</v>
      </c>
      <c r="H52">
        <v>455.76</v>
      </c>
      <c r="I52">
        <v>585.25</v>
      </c>
      <c r="J52">
        <v>642.92999999999995</v>
      </c>
      <c r="K52">
        <v>801.1</v>
      </c>
      <c r="L52">
        <v>855.91</v>
      </c>
      <c r="M52">
        <v>931.3</v>
      </c>
      <c r="N52">
        <v>1152.44</v>
      </c>
      <c r="O52">
        <v>1302.8499999999999</v>
      </c>
      <c r="P52">
        <v>1561.48</v>
      </c>
      <c r="Q52">
        <v>1857.23</v>
      </c>
      <c r="R52">
        <v>1633.15</v>
      </c>
      <c r="S52">
        <v>1947.24</v>
      </c>
      <c r="T52">
        <v>2133.7600000000002</v>
      </c>
      <c r="U52">
        <v>2400.66</v>
      </c>
      <c r="V52">
        <v>2602.5300000000002</v>
      </c>
      <c r="W52">
        <v>3068.1</v>
      </c>
      <c r="X52">
        <v>3819.27</v>
      </c>
      <c r="Y52">
        <v>4121.05</v>
      </c>
      <c r="Z52">
        <v>4933.24</v>
      </c>
      <c r="AA52">
        <v>5692.42</v>
      </c>
      <c r="AB52">
        <v>6833.05</v>
      </c>
      <c r="AC52">
        <v>4526.41</v>
      </c>
      <c r="AD52">
        <v>5870.54</v>
      </c>
      <c r="AE52">
        <v>8832.82</v>
      </c>
      <c r="AF52">
        <v>9427.82</v>
      </c>
      <c r="AG52">
        <v>10366.91</v>
      </c>
      <c r="AH52">
        <v>11278.8</v>
      </c>
      <c r="AI52">
        <v>12296.56</v>
      </c>
      <c r="AJ52">
        <v>13444.93</v>
      </c>
      <c r="AK52">
        <v>14716.57</v>
      </c>
    </row>
    <row r="53" spans="1:37" ht="13.5">
      <c r="A53">
        <v>51</v>
      </c>
      <c r="B53" s="31" t="s">
        <v>508</v>
      </c>
      <c r="C53" t="s">
        <v>183</v>
      </c>
      <c r="D53">
        <v>572.90851453277605</v>
      </c>
      <c r="E53">
        <v>341.42709888120999</v>
      </c>
      <c r="F53">
        <v>900.43088693079301</v>
      </c>
      <c r="G53">
        <v>1392.6784367232301</v>
      </c>
      <c r="H53">
        <v>911.89883856318102</v>
      </c>
      <c r="I53">
        <v>1187.02252561146</v>
      </c>
      <c r="J53">
        <v>1247.0525369755901</v>
      </c>
      <c r="K53">
        <v>1506.4264924929901</v>
      </c>
      <c r="L53">
        <v>1530.1141372173599</v>
      </c>
      <c r="M53">
        <v>1671.8020079600601</v>
      </c>
      <c r="N53">
        <v>1925.0378005771399</v>
      </c>
      <c r="O53">
        <v>1996.6047399962599</v>
      </c>
      <c r="P53">
        <v>2200.0957611757999</v>
      </c>
      <c r="Q53">
        <v>2349.3640409044201</v>
      </c>
      <c r="R53">
        <v>1831.99106423183</v>
      </c>
      <c r="S53">
        <v>2380.6479019206399</v>
      </c>
      <c r="T53">
        <v>2437.8721838911401</v>
      </c>
      <c r="U53">
        <v>2830.6274076284999</v>
      </c>
      <c r="V53">
        <v>3089.0017160225402</v>
      </c>
      <c r="W53">
        <v>3598.9323788834299</v>
      </c>
      <c r="X53">
        <v>4375.8097310921203</v>
      </c>
      <c r="Y53">
        <v>4627.48785765301</v>
      </c>
      <c r="Z53">
        <v>5306.7352422904396</v>
      </c>
      <c r="AA53">
        <v>6009.5581650386903</v>
      </c>
      <c r="AB53">
        <v>6833.0521722530302</v>
      </c>
      <c r="AC53">
        <v>4377.2161348589598</v>
      </c>
      <c r="AD53">
        <v>5197.5369948007801</v>
      </c>
      <c r="AE53">
        <v>6782.8450080964003</v>
      </c>
      <c r="AF53">
        <v>7052.7227055451904</v>
      </c>
      <c r="AG53">
        <v>7605.6469999999999</v>
      </c>
      <c r="AH53">
        <v>8032.8289999999997</v>
      </c>
      <c r="AI53">
        <v>8502.84399999999</v>
      </c>
      <c r="AJ53">
        <v>9026.4259999999995</v>
      </c>
      <c r="AK53">
        <v>9592.69199999999</v>
      </c>
    </row>
    <row r="54" spans="1:37" ht="13.5">
      <c r="A54">
        <v>52</v>
      </c>
      <c r="B54" s="31" t="s">
        <v>509</v>
      </c>
      <c r="C54" t="s">
        <v>14</v>
      </c>
      <c r="D54">
        <v>53.6</v>
      </c>
      <c r="E54">
        <v>45.9</v>
      </c>
      <c r="F54">
        <v>47.1</v>
      </c>
      <c r="G54">
        <v>49.55</v>
      </c>
      <c r="H54">
        <v>78.599999999999994</v>
      </c>
      <c r="I54">
        <v>72.7</v>
      </c>
      <c r="J54">
        <v>51.27</v>
      </c>
      <c r="K54">
        <v>66.7</v>
      </c>
      <c r="L54">
        <v>73.400000000000006</v>
      </c>
      <c r="M54">
        <v>48.5</v>
      </c>
      <c r="N54">
        <v>38.5</v>
      </c>
      <c r="O54">
        <v>36</v>
      </c>
      <c r="P54">
        <v>38.86</v>
      </c>
      <c r="Q54">
        <v>64.3</v>
      </c>
      <c r="R54">
        <v>112.93</v>
      </c>
      <c r="S54">
        <v>132.5</v>
      </c>
      <c r="T54">
        <v>181.45</v>
      </c>
      <c r="U54">
        <v>132.63</v>
      </c>
      <c r="V54">
        <v>134.27000000000001</v>
      </c>
      <c r="W54">
        <v>139.47999999999999</v>
      </c>
      <c r="X54">
        <v>174.29</v>
      </c>
      <c r="Y54">
        <v>195.01</v>
      </c>
      <c r="Z54">
        <v>237.49</v>
      </c>
      <c r="AA54">
        <v>268.69</v>
      </c>
      <c r="AB54">
        <v>323.81</v>
      </c>
      <c r="AC54">
        <v>336.5</v>
      </c>
      <c r="AD54">
        <v>283.66000000000003</v>
      </c>
      <c r="AE54">
        <v>236.36</v>
      </c>
      <c r="AF54">
        <v>516.73</v>
      </c>
      <c r="AG54">
        <v>755</v>
      </c>
      <c r="AH54">
        <v>835</v>
      </c>
      <c r="AI54">
        <v>885</v>
      </c>
      <c r="AJ54">
        <v>930</v>
      </c>
      <c r="AK54">
        <v>970</v>
      </c>
    </row>
    <row r="55" spans="1:37" ht="13.5">
      <c r="A55">
        <v>53</v>
      </c>
      <c r="B55" s="31" t="s">
        <v>510</v>
      </c>
      <c r="C55" t="s">
        <v>13</v>
      </c>
      <c r="D55">
        <v>1</v>
      </c>
      <c r="E55">
        <v>11.7</v>
      </c>
      <c r="F55">
        <v>38</v>
      </c>
      <c r="G55">
        <v>78.599999999999994</v>
      </c>
      <c r="H55">
        <v>71.8</v>
      </c>
      <c r="I55">
        <v>97.14</v>
      </c>
      <c r="J55">
        <v>66.2</v>
      </c>
      <c r="K55">
        <v>80</v>
      </c>
      <c r="L55">
        <v>95.2</v>
      </c>
      <c r="M55">
        <v>92.41</v>
      </c>
      <c r="N55">
        <v>81.599999999999994</v>
      </c>
      <c r="O55">
        <v>67.599999999999994</v>
      </c>
      <c r="P55">
        <v>58.6</v>
      </c>
      <c r="Q55">
        <v>56.2</v>
      </c>
      <c r="R55">
        <v>58.25</v>
      </c>
      <c r="S55">
        <v>73.5</v>
      </c>
      <c r="T55">
        <v>106.49</v>
      </c>
      <c r="U55">
        <v>120.92</v>
      </c>
      <c r="V55">
        <v>103.23</v>
      </c>
      <c r="W55">
        <v>108.94</v>
      </c>
      <c r="X55">
        <v>155.57</v>
      </c>
      <c r="Y55">
        <v>207.85</v>
      </c>
      <c r="Z55">
        <v>244.03</v>
      </c>
      <c r="AA55">
        <v>251.91</v>
      </c>
      <c r="AB55">
        <v>287.18</v>
      </c>
      <c r="AC55">
        <v>432.78</v>
      </c>
      <c r="AD55">
        <v>516.05999999999995</v>
      </c>
      <c r="AE55">
        <v>524.73</v>
      </c>
      <c r="AF55">
        <v>678.36</v>
      </c>
      <c r="AG55">
        <v>800</v>
      </c>
      <c r="AH55">
        <v>890</v>
      </c>
      <c r="AI55">
        <v>1000</v>
      </c>
      <c r="AJ55">
        <v>1040</v>
      </c>
      <c r="AK55">
        <v>1100</v>
      </c>
    </row>
    <row r="56" spans="1:37" ht="13.5">
      <c r="A56">
        <v>54</v>
      </c>
      <c r="B56" s="31" t="s">
        <v>511</v>
      </c>
      <c r="C56" t="s">
        <v>35</v>
      </c>
      <c r="D56">
        <v>22.6</v>
      </c>
      <c r="E56">
        <v>41.6</v>
      </c>
      <c r="F56">
        <v>14.7</v>
      </c>
      <c r="G56">
        <v>6.5</v>
      </c>
      <c r="H56">
        <v>17.899999999999999</v>
      </c>
      <c r="I56">
        <v>100.2</v>
      </c>
      <c r="J56">
        <v>170.1</v>
      </c>
      <c r="K56">
        <v>209.5</v>
      </c>
      <c r="L56">
        <v>233.2</v>
      </c>
      <c r="M56">
        <v>234.6</v>
      </c>
      <c r="N56">
        <v>267.10000000000002</v>
      </c>
      <c r="O56">
        <v>202</v>
      </c>
      <c r="P56">
        <v>534.6</v>
      </c>
      <c r="Q56">
        <v>582.5</v>
      </c>
      <c r="R56">
        <v>563.79999999999995</v>
      </c>
      <c r="S56">
        <v>847.9</v>
      </c>
      <c r="T56">
        <v>1279.3</v>
      </c>
      <c r="U56">
        <v>1089.0999999999999</v>
      </c>
      <c r="V56">
        <v>1442</v>
      </c>
      <c r="W56">
        <v>1436.6</v>
      </c>
      <c r="X56">
        <v>1702.8</v>
      </c>
      <c r="Y56">
        <v>2784.4</v>
      </c>
      <c r="Z56">
        <v>3327.9</v>
      </c>
      <c r="AA56">
        <v>3231.8</v>
      </c>
      <c r="AB56">
        <v>4184.5</v>
      </c>
      <c r="AC56">
        <v>3520.5</v>
      </c>
      <c r="AD56">
        <v>5012</v>
      </c>
      <c r="AE56">
        <v>6817.2</v>
      </c>
      <c r="AF56">
        <v>6759.8</v>
      </c>
      <c r="AG56">
        <v>7205.0479999999998</v>
      </c>
      <c r="AH56">
        <v>7778.3739999999998</v>
      </c>
      <c r="AI56">
        <v>8121.7370000000001</v>
      </c>
      <c r="AJ56">
        <v>8458.1489999999994</v>
      </c>
      <c r="AK56">
        <v>8782.7939999999999</v>
      </c>
    </row>
    <row r="57" spans="1:37" ht="13.5">
      <c r="A57">
        <v>55</v>
      </c>
      <c r="B57" s="31" t="s">
        <v>512</v>
      </c>
      <c r="C57" t="s">
        <v>16</v>
      </c>
      <c r="D57">
        <v>38.799999999999997</v>
      </c>
      <c r="E57">
        <v>68.900000000000006</v>
      </c>
      <c r="F57">
        <v>73.400000000000006</v>
      </c>
      <c r="G57">
        <v>83.15</v>
      </c>
      <c r="H57">
        <v>48.7</v>
      </c>
      <c r="I57">
        <v>58.5</v>
      </c>
      <c r="J57">
        <v>71.900000000000006</v>
      </c>
      <c r="K57">
        <v>78.599999999999994</v>
      </c>
      <c r="L57">
        <v>189.2</v>
      </c>
      <c r="M57">
        <v>425.5</v>
      </c>
      <c r="N57">
        <v>660.2</v>
      </c>
      <c r="O57">
        <v>879</v>
      </c>
      <c r="P57">
        <v>1465.2</v>
      </c>
      <c r="Q57">
        <v>1524.3</v>
      </c>
      <c r="R57">
        <v>1475.59</v>
      </c>
      <c r="S57">
        <v>1540.3</v>
      </c>
      <c r="T57">
        <v>1869.06</v>
      </c>
      <c r="U57">
        <v>1916.18</v>
      </c>
      <c r="V57">
        <v>1391.53</v>
      </c>
      <c r="W57">
        <v>1443.94</v>
      </c>
      <c r="X57">
        <v>1776.38</v>
      </c>
      <c r="Y57">
        <v>1728.98</v>
      </c>
      <c r="Z57">
        <v>2313.9299999999998</v>
      </c>
      <c r="AA57">
        <v>2859.94</v>
      </c>
      <c r="AB57">
        <v>3946.54</v>
      </c>
      <c r="AC57">
        <v>4229.42</v>
      </c>
      <c r="AD57">
        <v>4591.01</v>
      </c>
      <c r="AE57">
        <v>5968.24</v>
      </c>
      <c r="AF57">
        <v>6532.83</v>
      </c>
      <c r="AG57">
        <v>7110</v>
      </c>
      <c r="AH57">
        <v>6350</v>
      </c>
      <c r="AI57">
        <v>6450</v>
      </c>
      <c r="AJ57">
        <v>6850</v>
      </c>
      <c r="AK57">
        <v>7325</v>
      </c>
    </row>
    <row r="58" spans="1:37" ht="13.5">
      <c r="A58">
        <v>56</v>
      </c>
      <c r="B58" s="31" t="s">
        <v>513</v>
      </c>
      <c r="C58" t="s">
        <v>3</v>
      </c>
      <c r="D58">
        <v>676.3</v>
      </c>
      <c r="E58">
        <v>758.06</v>
      </c>
      <c r="F58">
        <v>812.48</v>
      </c>
      <c r="G58">
        <v>1364.53</v>
      </c>
      <c r="H58">
        <v>1499.54</v>
      </c>
      <c r="I58">
        <v>1606.34</v>
      </c>
      <c r="J58">
        <v>2024.07</v>
      </c>
      <c r="K58">
        <v>2125.0500000000002</v>
      </c>
      <c r="L58">
        <v>2682.33</v>
      </c>
      <c r="M58">
        <v>3134.75</v>
      </c>
      <c r="N58">
        <v>3891.54</v>
      </c>
      <c r="O58">
        <v>4255.3100000000004</v>
      </c>
      <c r="P58">
        <v>5447.51</v>
      </c>
      <c r="Q58">
        <v>4951.6099999999997</v>
      </c>
      <c r="R58">
        <v>2342.86</v>
      </c>
      <c r="S58">
        <v>3095.3</v>
      </c>
      <c r="T58">
        <v>4165.2299999999996</v>
      </c>
      <c r="U58">
        <v>5344.75</v>
      </c>
      <c r="V58">
        <v>4931.4399999999996</v>
      </c>
      <c r="W58">
        <v>6692.87</v>
      </c>
      <c r="X58">
        <v>7509.14</v>
      </c>
      <c r="Y58">
        <v>8835.98</v>
      </c>
      <c r="Z58">
        <v>8072.67</v>
      </c>
      <c r="AA58">
        <v>9811.34</v>
      </c>
      <c r="AB58">
        <v>9563.1299999999901</v>
      </c>
      <c r="AC58">
        <v>8021.5</v>
      </c>
      <c r="AD58">
        <v>7966.02</v>
      </c>
      <c r="AE58">
        <v>11566.73</v>
      </c>
      <c r="AF58">
        <v>14286.3</v>
      </c>
      <c r="AG58">
        <v>16095.17</v>
      </c>
      <c r="AH58">
        <v>17549.77</v>
      </c>
      <c r="AI58">
        <v>19105.43</v>
      </c>
      <c r="AJ58">
        <v>20836.099999999999</v>
      </c>
      <c r="AK58">
        <v>22723.53</v>
      </c>
    </row>
    <row r="59" spans="1:37" ht="13.5">
      <c r="A59">
        <v>57</v>
      </c>
      <c r="B59" s="31" t="s">
        <v>514</v>
      </c>
      <c r="C59" t="s">
        <v>244</v>
      </c>
      <c r="D59">
        <v>3278.23557925351</v>
      </c>
      <c r="E59">
        <v>2636.7304347825998</v>
      </c>
      <c r="F59">
        <v>2638.7788242935999</v>
      </c>
      <c r="G59">
        <v>4278.8648479146996</v>
      </c>
      <c r="H59">
        <v>3946.1578947368398</v>
      </c>
      <c r="I59">
        <v>4063.5972678978001</v>
      </c>
      <c r="J59">
        <v>4891.4209763170602</v>
      </c>
      <c r="K59">
        <v>4863.9276722362101</v>
      </c>
      <c r="L59">
        <v>5859.1743119266002</v>
      </c>
      <c r="M59">
        <v>6480.7732065329701</v>
      </c>
      <c r="N59">
        <v>7432.2765469824299</v>
      </c>
      <c r="O59">
        <v>7444.5591322603204</v>
      </c>
      <c r="P59">
        <v>8724.3914157591298</v>
      </c>
      <c r="Q59">
        <v>7208.6329887902102</v>
      </c>
      <c r="R59">
        <v>3353.1701731787598</v>
      </c>
      <c r="S59">
        <v>4135.8898984500202</v>
      </c>
      <c r="T59">
        <v>5127.0679468242197</v>
      </c>
      <c r="U59">
        <v>6641.9162420777902</v>
      </c>
      <c r="V59">
        <v>6159.6802398201298</v>
      </c>
      <c r="W59">
        <v>8110.6034900630102</v>
      </c>
      <c r="X59">
        <v>8749.8718247494708</v>
      </c>
      <c r="Y59">
        <v>10080.9811751283</v>
      </c>
      <c r="Z59">
        <v>8685.89412524209</v>
      </c>
      <c r="AA59">
        <v>10287.6585928489</v>
      </c>
      <c r="AB59">
        <v>9563.1299999999901</v>
      </c>
      <c r="AC59">
        <v>7625</v>
      </c>
      <c r="AD59">
        <v>6910.7486770191699</v>
      </c>
      <c r="AE59">
        <v>8967.8477283299708</v>
      </c>
      <c r="AF59">
        <v>10807.398441637</v>
      </c>
      <c r="AG59">
        <v>11878.81</v>
      </c>
      <c r="AH59">
        <v>12562.91</v>
      </c>
      <c r="AI59">
        <v>13278.18</v>
      </c>
      <c r="AJ59">
        <v>14059.21</v>
      </c>
      <c r="AK59">
        <v>14886.17</v>
      </c>
    </row>
    <row r="60" spans="1:37" ht="13.5">
      <c r="A60">
        <v>58</v>
      </c>
      <c r="B60" s="31" t="s">
        <v>515</v>
      </c>
      <c r="C60" t="s">
        <v>28</v>
      </c>
      <c r="D60">
        <v>160.13999999999999</v>
      </c>
      <c r="E60">
        <v>220.75</v>
      </c>
      <c r="F60">
        <v>294.97000000000003</v>
      </c>
      <c r="G60">
        <v>259.87</v>
      </c>
      <c r="H60">
        <v>282.75</v>
      </c>
      <c r="I60">
        <v>380.21</v>
      </c>
      <c r="J60">
        <v>405.38</v>
      </c>
      <c r="K60">
        <v>465.1</v>
      </c>
      <c r="L60">
        <v>530.28</v>
      </c>
      <c r="M60">
        <v>856.52</v>
      </c>
      <c r="N60">
        <v>1104.1300000000001</v>
      </c>
      <c r="O60">
        <v>1473.17</v>
      </c>
      <c r="P60">
        <v>2262.96</v>
      </c>
      <c r="Q60">
        <v>1999.22</v>
      </c>
      <c r="R60">
        <v>2330.4899999999998</v>
      </c>
      <c r="S60">
        <v>2960.25</v>
      </c>
      <c r="T60">
        <v>3783.18</v>
      </c>
      <c r="U60">
        <v>4069.16</v>
      </c>
      <c r="V60">
        <v>5418.4</v>
      </c>
      <c r="W60">
        <v>5911.31</v>
      </c>
      <c r="X60">
        <v>5685.81</v>
      </c>
      <c r="Y60">
        <v>6526.64</v>
      </c>
      <c r="Z60">
        <v>8350.33</v>
      </c>
      <c r="AA60">
        <v>9675.9699999999903</v>
      </c>
      <c r="AB60">
        <v>11495.46</v>
      </c>
      <c r="AC60">
        <v>13659.69</v>
      </c>
      <c r="AD60">
        <v>16107.48</v>
      </c>
      <c r="AE60">
        <v>19790.689999999999</v>
      </c>
      <c r="AF60">
        <v>25112.44</v>
      </c>
      <c r="AG60">
        <v>29632.54</v>
      </c>
      <c r="AH60">
        <v>34257.339999999997</v>
      </c>
      <c r="AI60">
        <v>39612.43</v>
      </c>
      <c r="AJ60">
        <v>45903.32</v>
      </c>
      <c r="AK60">
        <v>53193.27</v>
      </c>
    </row>
    <row r="61" spans="1:37" ht="13.5">
      <c r="A61">
        <v>59</v>
      </c>
      <c r="B61" s="31" t="s">
        <v>516</v>
      </c>
      <c r="C61" t="s">
        <v>26</v>
      </c>
      <c r="D61">
        <v>179.44</v>
      </c>
      <c r="E61">
        <v>255.75</v>
      </c>
      <c r="F61">
        <v>370.5</v>
      </c>
      <c r="G61">
        <v>364.96</v>
      </c>
      <c r="H61">
        <v>437.1</v>
      </c>
      <c r="I61">
        <v>608.35</v>
      </c>
      <c r="J61">
        <v>749.33</v>
      </c>
      <c r="K61">
        <v>890.31</v>
      </c>
      <c r="L61">
        <v>1095.6300000000001</v>
      </c>
      <c r="M61">
        <v>1534.21</v>
      </c>
      <c r="N61">
        <v>1961.5</v>
      </c>
      <c r="O61">
        <v>2799.78</v>
      </c>
      <c r="P61">
        <v>4098.8599999999997</v>
      </c>
      <c r="Q61">
        <v>4421.7</v>
      </c>
      <c r="R61">
        <v>4763.6099999999997</v>
      </c>
      <c r="S61">
        <v>6199.01</v>
      </c>
      <c r="T61">
        <v>7097.78</v>
      </c>
      <c r="U61">
        <v>7903.74</v>
      </c>
      <c r="V61">
        <v>9836.6200000000008</v>
      </c>
      <c r="W61">
        <v>11189.84</v>
      </c>
      <c r="X61">
        <v>13120.38</v>
      </c>
      <c r="Y61">
        <v>15886.61</v>
      </c>
      <c r="Z61">
        <v>18204.39</v>
      </c>
      <c r="AA61">
        <v>20738.62</v>
      </c>
      <c r="AB61">
        <v>24380.13</v>
      </c>
      <c r="AC61">
        <v>30379.59</v>
      </c>
      <c r="AD61">
        <v>33846.239999999998</v>
      </c>
      <c r="AE61">
        <v>37581.910000000003</v>
      </c>
      <c r="AF61">
        <v>43192.26</v>
      </c>
      <c r="AG61">
        <v>51241.33</v>
      </c>
      <c r="AH61">
        <v>59016.57</v>
      </c>
      <c r="AI61">
        <v>67987</v>
      </c>
      <c r="AJ61">
        <v>78499.289999999906</v>
      </c>
      <c r="AK61">
        <v>90637</v>
      </c>
    </row>
    <row r="62" spans="1:37" ht="13.5">
      <c r="A62">
        <v>60</v>
      </c>
      <c r="B62" s="31" t="s">
        <v>517</v>
      </c>
      <c r="C62" t="s">
        <v>21</v>
      </c>
      <c r="D62">
        <v>153.81</v>
      </c>
      <c r="E62">
        <v>208.96</v>
      </c>
      <c r="F62">
        <v>277.07</v>
      </c>
      <c r="G62">
        <v>261.94</v>
      </c>
      <c r="H62">
        <v>308.77999999999997</v>
      </c>
      <c r="I62">
        <v>391.78</v>
      </c>
      <c r="J62">
        <v>431.42</v>
      </c>
      <c r="K62">
        <v>516.34</v>
      </c>
      <c r="L62">
        <v>589.94000000000005</v>
      </c>
      <c r="M62">
        <v>866.66</v>
      </c>
      <c r="N62">
        <v>1007.37</v>
      </c>
      <c r="O62">
        <v>1272.0999999999999</v>
      </c>
      <c r="P62">
        <v>1793.8</v>
      </c>
      <c r="Q62">
        <v>1642.08</v>
      </c>
      <c r="R62">
        <v>1874.96</v>
      </c>
      <c r="S62">
        <v>2081.13</v>
      </c>
      <c r="T62">
        <v>2901.07</v>
      </c>
      <c r="U62">
        <v>3255.31</v>
      </c>
      <c r="V62">
        <v>3989.08</v>
      </c>
      <c r="W62">
        <v>4501.01</v>
      </c>
      <c r="X62">
        <v>4948.16</v>
      </c>
      <c r="Y62">
        <v>6332.54</v>
      </c>
      <c r="Z62">
        <v>6842.92</v>
      </c>
      <c r="AA62">
        <v>7856.51</v>
      </c>
      <c r="AB62">
        <v>8912.43</v>
      </c>
      <c r="AC62">
        <v>10769.29</v>
      </c>
      <c r="AD62">
        <v>10376.5</v>
      </c>
      <c r="AE62">
        <v>11982.59</v>
      </c>
      <c r="AF62">
        <v>12019.23</v>
      </c>
      <c r="AG62">
        <v>14027.05</v>
      </c>
      <c r="AH62">
        <v>16079.03</v>
      </c>
      <c r="AI62">
        <v>18434.64</v>
      </c>
      <c r="AJ62">
        <v>21175.27</v>
      </c>
      <c r="AK62">
        <v>24323.34</v>
      </c>
    </row>
    <row r="63" spans="1:37" ht="13.5">
      <c r="A63">
        <v>61</v>
      </c>
      <c r="B63" s="31" t="s">
        <v>518</v>
      </c>
      <c r="C63" t="s">
        <v>184</v>
      </c>
      <c r="D63">
        <v>30.5</v>
      </c>
      <c r="E63">
        <v>105.5</v>
      </c>
      <c r="F63">
        <v>192.55</v>
      </c>
      <c r="G63">
        <v>126.19</v>
      </c>
      <c r="H63">
        <v>169.43</v>
      </c>
      <c r="I63">
        <v>91.35</v>
      </c>
      <c r="J63">
        <v>-32.94</v>
      </c>
      <c r="K63">
        <v>9.32</v>
      </c>
      <c r="L63">
        <v>38.56</v>
      </c>
      <c r="M63">
        <v>21.5</v>
      </c>
      <c r="N63">
        <v>0</v>
      </c>
      <c r="O63">
        <v>-20.399999999999999</v>
      </c>
      <c r="P63">
        <v>-20</v>
      </c>
      <c r="Q63">
        <v>-30</v>
      </c>
      <c r="R63">
        <v>-35</v>
      </c>
      <c r="S63">
        <v>-35</v>
      </c>
      <c r="T63">
        <v>-35</v>
      </c>
      <c r="U63">
        <v>-35</v>
      </c>
      <c r="V63">
        <v>-35</v>
      </c>
      <c r="W63">
        <v>-35</v>
      </c>
      <c r="X63">
        <v>-35</v>
      </c>
      <c r="Y63">
        <v>-35</v>
      </c>
      <c r="Z63">
        <v>-35</v>
      </c>
      <c r="AA63">
        <v>-35</v>
      </c>
      <c r="AB63">
        <v>-40</v>
      </c>
      <c r="AC63">
        <v>-40</v>
      </c>
      <c r="AD63">
        <v>-40</v>
      </c>
      <c r="AE63">
        <v>-40</v>
      </c>
      <c r="AF63">
        <v>-40</v>
      </c>
      <c r="AG63">
        <v>-40</v>
      </c>
      <c r="AH63">
        <v>-40</v>
      </c>
      <c r="AI63">
        <v>0</v>
      </c>
      <c r="AJ63">
        <v>0</v>
      </c>
      <c r="AK63">
        <v>0</v>
      </c>
    </row>
    <row r="64" spans="1:37" ht="13.5">
      <c r="A64">
        <v>62</v>
      </c>
      <c r="B64" s="41" t="s">
        <v>519</v>
      </c>
      <c r="C64" t="s">
        <v>185</v>
      </c>
      <c r="D64">
        <v>0</v>
      </c>
      <c r="E64">
        <v>39.299999999999997</v>
      </c>
      <c r="F64">
        <v>10.29</v>
      </c>
      <c r="G64">
        <v>-11.03</v>
      </c>
      <c r="H64">
        <v>-0.64</v>
      </c>
      <c r="I64">
        <v>-1.39</v>
      </c>
      <c r="J64">
        <v>1.47</v>
      </c>
      <c r="K64">
        <v>-24.58</v>
      </c>
      <c r="L64">
        <v>10.83</v>
      </c>
      <c r="M64">
        <v>-8.9600000000000009</v>
      </c>
      <c r="N64">
        <v>-32.6</v>
      </c>
      <c r="O64">
        <v>0</v>
      </c>
      <c r="P64">
        <v>0</v>
      </c>
      <c r="Q64">
        <v>-3.1</v>
      </c>
      <c r="R64">
        <v>257.7</v>
      </c>
      <c r="S64">
        <v>164.7</v>
      </c>
      <c r="T64">
        <v>83.15</v>
      </c>
      <c r="U64">
        <v>48.94</v>
      </c>
      <c r="V64">
        <v>134.06</v>
      </c>
      <c r="W64">
        <v>568.41</v>
      </c>
      <c r="X64">
        <v>323.87</v>
      </c>
      <c r="Y64">
        <v>365.9</v>
      </c>
      <c r="Z64">
        <v>388.86</v>
      </c>
      <c r="AA64">
        <v>410.27</v>
      </c>
      <c r="AB64">
        <v>937.55</v>
      </c>
      <c r="AC64">
        <v>2010.01</v>
      </c>
      <c r="AD64">
        <v>-336.73</v>
      </c>
      <c r="AE64">
        <v>1337.27</v>
      </c>
      <c r="AF64">
        <v>1437.66</v>
      </c>
      <c r="AG64">
        <v>1420</v>
      </c>
      <c r="AH64">
        <v>1515</v>
      </c>
      <c r="AI64">
        <v>1570</v>
      </c>
      <c r="AJ64">
        <v>1665</v>
      </c>
      <c r="AK64">
        <v>1760</v>
      </c>
    </row>
    <row r="65" spans="1:37" ht="13.5">
      <c r="A65">
        <v>63</v>
      </c>
      <c r="B65" s="31" t="s">
        <v>520</v>
      </c>
      <c r="C65" t="s">
        <v>186</v>
      </c>
      <c r="D65">
        <v>47.819999999999901</v>
      </c>
      <c r="E65">
        <v>4.93</v>
      </c>
      <c r="F65">
        <v>-94.75</v>
      </c>
      <c r="G65">
        <v>-383.42</v>
      </c>
      <c r="H65">
        <v>-447.93</v>
      </c>
      <c r="I65">
        <v>-433.16</v>
      </c>
      <c r="J65">
        <v>-308.27</v>
      </c>
      <c r="K65">
        <v>-281.48</v>
      </c>
      <c r="L65">
        <v>-259.25</v>
      </c>
      <c r="M65">
        <v>155.55000000000001</v>
      </c>
      <c r="N65">
        <v>67.129999999999797</v>
      </c>
      <c r="O65">
        <v>510.61999999999898</v>
      </c>
      <c r="P65">
        <v>374.23</v>
      </c>
      <c r="Q65">
        <v>-171.4</v>
      </c>
      <c r="R65">
        <v>518.49</v>
      </c>
      <c r="S65">
        <v>1197.1600000000001</v>
      </c>
      <c r="T65">
        <v>730.849999999999</v>
      </c>
      <c r="U65">
        <v>909.43999999999903</v>
      </c>
      <c r="V65">
        <v>1184.7</v>
      </c>
      <c r="W65">
        <v>855.92</v>
      </c>
      <c r="X65">
        <v>1359.94</v>
      </c>
      <c r="Y65">
        <v>2112.29</v>
      </c>
      <c r="Z65">
        <v>1765.75</v>
      </c>
      <c r="AA65">
        <v>-175.12</v>
      </c>
      <c r="AB65">
        <v>-355.42</v>
      </c>
      <c r="AC65">
        <v>930.76000000000204</v>
      </c>
      <c r="AD65">
        <v>-11.210000000002699</v>
      </c>
      <c r="AE65">
        <v>2942.61</v>
      </c>
      <c r="AF65">
        <v>2729.6999999999898</v>
      </c>
      <c r="AG65">
        <v>4171.1109999999999</v>
      </c>
      <c r="AH65">
        <v>4616.8440000000001</v>
      </c>
      <c r="AI65">
        <v>4949.7280000000001</v>
      </c>
      <c r="AJ65">
        <v>5197.4470000000001</v>
      </c>
      <c r="AK65">
        <v>5410.1</v>
      </c>
    </row>
    <row r="66" spans="1:37" ht="13.5">
      <c r="A66">
        <v>64</v>
      </c>
      <c r="B66" s="31" t="s">
        <v>521</v>
      </c>
      <c r="C66" t="s">
        <v>187</v>
      </c>
      <c r="D66">
        <v>92.29</v>
      </c>
      <c r="E66">
        <v>-3.5200000000000098</v>
      </c>
      <c r="F66">
        <v>-108.69</v>
      </c>
      <c r="G66">
        <v>-392.24</v>
      </c>
      <c r="H66">
        <v>-440.98</v>
      </c>
      <c r="I66">
        <v>-410.05</v>
      </c>
      <c r="J66">
        <v>-337.68</v>
      </c>
      <c r="K66">
        <v>-316.69</v>
      </c>
      <c r="L66">
        <v>-302.64999999999998</v>
      </c>
      <c r="M66">
        <v>109.12</v>
      </c>
      <c r="N66">
        <v>344.04</v>
      </c>
      <c r="O66">
        <v>1089.8900000000001</v>
      </c>
      <c r="P66">
        <v>1740.65</v>
      </c>
      <c r="Q66">
        <v>1736.31</v>
      </c>
      <c r="R66">
        <v>2033.9</v>
      </c>
      <c r="S66">
        <v>2479.23</v>
      </c>
      <c r="T66">
        <v>3359.09</v>
      </c>
      <c r="U66">
        <v>3802.71</v>
      </c>
      <c r="V66">
        <v>4317.8100000000004</v>
      </c>
      <c r="W66">
        <v>4564.07</v>
      </c>
      <c r="X66">
        <v>5513.21</v>
      </c>
      <c r="Y66">
        <v>6765.03</v>
      </c>
      <c r="Z66">
        <v>7121.68</v>
      </c>
      <c r="AA66">
        <v>7816.35</v>
      </c>
      <c r="AB66">
        <v>8760.5699999999906</v>
      </c>
      <c r="AC66">
        <v>10914.57</v>
      </c>
      <c r="AD66">
        <v>10285.459999999999</v>
      </c>
      <c r="AE66">
        <v>10832.38</v>
      </c>
      <c r="AF66">
        <v>11100.69</v>
      </c>
      <c r="AG66">
        <v>12813.19</v>
      </c>
      <c r="AH66">
        <v>14140</v>
      </c>
      <c r="AI66">
        <v>15557.87</v>
      </c>
      <c r="AJ66">
        <v>17074.849999999999</v>
      </c>
      <c r="AK66">
        <v>18699.57</v>
      </c>
    </row>
    <row r="67" spans="1:37" ht="13.5">
      <c r="A67">
        <v>65</v>
      </c>
      <c r="B67" s="31" t="s">
        <v>522</v>
      </c>
      <c r="C67" s="10" t="s">
        <v>188</v>
      </c>
      <c r="E67">
        <v>39.4972586058391</v>
      </c>
      <c r="F67">
        <v>108.751854336929</v>
      </c>
      <c r="G67">
        <v>93.680506037677006</v>
      </c>
      <c r="H67">
        <v>53.576364183303802</v>
      </c>
      <c r="I67">
        <v>-65.818800181902901</v>
      </c>
      <c r="J67">
        <v>-39.701779608562497</v>
      </c>
      <c r="K67">
        <v>55.424878394574399</v>
      </c>
      <c r="L67">
        <v>-33.732009117426799</v>
      </c>
      <c r="M67">
        <v>-37.8001457468227</v>
      </c>
      <c r="N67">
        <v>253.38503046712901</v>
      </c>
      <c r="O67">
        <v>340.46585491879</v>
      </c>
      <c r="P67">
        <v>823.90197193993197</v>
      </c>
      <c r="Q67">
        <v>681.01406409218202</v>
      </c>
      <c r="R67">
        <v>367.29624570399699</v>
      </c>
      <c r="S67">
        <v>-381.79170691135897</v>
      </c>
      <c r="T67">
        <v>1335.8152381973</v>
      </c>
      <c r="U67">
        <v>-93.586626600682393</v>
      </c>
      <c r="V67">
        <v>-304.266566757362</v>
      </c>
      <c r="W67">
        <v>174.33288261069401</v>
      </c>
      <c r="X67">
        <v>-651.51019282187895</v>
      </c>
      <c r="Y67">
        <v>13.419439945074201</v>
      </c>
      <c r="Z67">
        <v>1002.9370151087199</v>
      </c>
      <c r="AA67">
        <v>2524.3958564958202</v>
      </c>
      <c r="AB67">
        <v>776.587214392786</v>
      </c>
      <c r="AC67">
        <v>-9.6307064389515809</v>
      </c>
      <c r="AD67">
        <v>2092.2588178988199</v>
      </c>
      <c r="AE67">
        <v>-1352.2020657088999</v>
      </c>
      <c r="AF67">
        <v>478.66348463802399</v>
      </c>
      <c r="AG67">
        <v>-110.7167</v>
      </c>
      <c r="AH67">
        <v>764.29970000000003</v>
      </c>
      <c r="AI67">
        <v>973.95219999999995</v>
      </c>
      <c r="AJ67">
        <v>1163.663</v>
      </c>
      <c r="AK67">
        <v>1311.6389999999999</v>
      </c>
    </row>
    <row r="68" spans="1:37" ht="13.5">
      <c r="A68">
        <v>66</v>
      </c>
      <c r="B68" s="31" t="s">
        <v>523</v>
      </c>
      <c r="C68" t="s">
        <v>189</v>
      </c>
      <c r="D68">
        <v>108.2</v>
      </c>
      <c r="E68">
        <v>89.8</v>
      </c>
      <c r="F68">
        <v>88.3</v>
      </c>
      <c r="G68">
        <v>68.900000000000006</v>
      </c>
      <c r="H68">
        <v>68.7</v>
      </c>
      <c r="I68">
        <v>-4.7699999999999996</v>
      </c>
      <c r="J68">
        <v>115.3</v>
      </c>
      <c r="K68">
        <v>135.19999999999999</v>
      </c>
      <c r="L68">
        <v>97.189999999999898</v>
      </c>
      <c r="M68">
        <v>28.4</v>
      </c>
      <c r="N68">
        <v>-34.5</v>
      </c>
      <c r="O68">
        <v>-61.7</v>
      </c>
      <c r="P68">
        <v>34.5</v>
      </c>
      <c r="Q68">
        <v>1014.6</v>
      </c>
      <c r="R68">
        <v>653.81999999999903</v>
      </c>
      <c r="S68">
        <v>1152.5999999999999</v>
      </c>
      <c r="T68">
        <v>548.01</v>
      </c>
      <c r="U68">
        <v>594.66999999999996</v>
      </c>
      <c r="V68">
        <v>131.56</v>
      </c>
      <c r="W68">
        <v>493.42</v>
      </c>
      <c r="X68">
        <v>676.3</v>
      </c>
      <c r="Y68">
        <v>748.10999999999899</v>
      </c>
      <c r="Z68">
        <v>798.06</v>
      </c>
      <c r="AA68">
        <v>739.099999999999</v>
      </c>
      <c r="AB68">
        <v>469.73</v>
      </c>
      <c r="AC68">
        <v>4362.43</v>
      </c>
      <c r="AD68">
        <v>2897.79</v>
      </c>
      <c r="AE68">
        <v>1409.41</v>
      </c>
      <c r="AF68">
        <v>959.11</v>
      </c>
      <c r="AG68">
        <v>570</v>
      </c>
      <c r="AH68">
        <v>820</v>
      </c>
      <c r="AI68">
        <v>800</v>
      </c>
      <c r="AJ68">
        <v>890</v>
      </c>
      <c r="AK68">
        <v>925</v>
      </c>
    </row>
    <row r="69" spans="1:37" ht="13.5">
      <c r="A69">
        <v>67</v>
      </c>
      <c r="B69" s="31" t="s">
        <v>524</v>
      </c>
      <c r="C69" t="s">
        <v>190</v>
      </c>
      <c r="D69">
        <v>401.8</v>
      </c>
      <c r="E69">
        <v>585.70000000000005</v>
      </c>
      <c r="F69">
        <v>479.9</v>
      </c>
      <c r="G69">
        <v>140.6</v>
      </c>
      <c r="H69">
        <v>428.6</v>
      </c>
      <c r="I69">
        <v>373.8</v>
      </c>
      <c r="J69">
        <v>436.3</v>
      </c>
      <c r="K69">
        <v>373.7</v>
      </c>
      <c r="L69">
        <v>744</v>
      </c>
      <c r="M69">
        <v>1057.0999999999999</v>
      </c>
      <c r="N69">
        <v>1208.9000000000001</v>
      </c>
      <c r="O69">
        <v>2640.9</v>
      </c>
      <c r="P69">
        <v>3188.3</v>
      </c>
      <c r="Q69">
        <v>2728.4</v>
      </c>
      <c r="R69">
        <v>1897.6</v>
      </c>
      <c r="S69">
        <v>1639.6</v>
      </c>
      <c r="T69">
        <v>2159.3000000000002</v>
      </c>
      <c r="U69">
        <v>2698.2</v>
      </c>
      <c r="V69">
        <v>1679.6</v>
      </c>
      <c r="W69">
        <v>2263.1999999999998</v>
      </c>
      <c r="X69">
        <v>3580.2</v>
      </c>
      <c r="Y69">
        <v>4271.3999999999996</v>
      </c>
      <c r="Z69">
        <v>2195.6</v>
      </c>
      <c r="AA69">
        <v>389.7</v>
      </c>
      <c r="AB69">
        <v>2278.9</v>
      </c>
      <c r="AC69">
        <v>3072.7</v>
      </c>
      <c r="AD69">
        <v>2433.8000000000002</v>
      </c>
      <c r="AE69">
        <v>5043.8</v>
      </c>
      <c r="AF69">
        <v>2331.8000000000002</v>
      </c>
      <c r="AG69">
        <v>5188.1899999999996</v>
      </c>
      <c r="AH69">
        <v>4140.1589999999997</v>
      </c>
      <c r="AI69">
        <v>4153.4089999999997</v>
      </c>
      <c r="AJ69">
        <v>4118.5609999999997</v>
      </c>
      <c r="AK69">
        <v>4216.1400000000003</v>
      </c>
    </row>
    <row r="70" spans="1:37" ht="13.5">
      <c r="A70">
        <v>68</v>
      </c>
      <c r="B70" s="31" t="s">
        <v>525</v>
      </c>
      <c r="C70" t="s">
        <v>191</v>
      </c>
      <c r="D70">
        <v>199.2</v>
      </c>
      <c r="E70">
        <v>663.1</v>
      </c>
      <c r="F70">
        <v>1033.0999999999999</v>
      </c>
      <c r="G70">
        <v>1134.0999999999999</v>
      </c>
      <c r="H70">
        <v>1345.8</v>
      </c>
      <c r="I70">
        <v>1534.9</v>
      </c>
      <c r="J70">
        <v>1745.4</v>
      </c>
      <c r="K70">
        <v>1915.7</v>
      </c>
      <c r="L70">
        <v>2262.5</v>
      </c>
      <c r="M70">
        <v>2814</v>
      </c>
      <c r="N70">
        <v>3480.9</v>
      </c>
      <c r="O70">
        <v>4967.3999999999996</v>
      </c>
      <c r="P70">
        <v>6876</v>
      </c>
      <c r="Q70">
        <v>8706.7000000000007</v>
      </c>
      <c r="R70">
        <v>9842.6</v>
      </c>
      <c r="S70">
        <v>10762.5</v>
      </c>
      <c r="T70">
        <v>12042.9</v>
      </c>
      <c r="U70">
        <v>13677</v>
      </c>
      <c r="V70">
        <v>14686.8</v>
      </c>
      <c r="W70">
        <v>15968.5</v>
      </c>
      <c r="X70">
        <v>17546.2</v>
      </c>
      <c r="Y70">
        <v>19351</v>
      </c>
      <c r="Z70">
        <v>20225.900000000001</v>
      </c>
      <c r="AA70">
        <v>20379.7</v>
      </c>
      <c r="AB70">
        <v>21188.3</v>
      </c>
      <c r="AC70">
        <v>22176.6</v>
      </c>
      <c r="AD70">
        <v>22932.1</v>
      </c>
      <c r="AE70">
        <v>24661.7</v>
      </c>
      <c r="AF70">
        <v>25549</v>
      </c>
      <c r="AG70">
        <v>27449.439999999999</v>
      </c>
      <c r="AH70">
        <v>28944.080000000002</v>
      </c>
      <c r="AI70">
        <v>30443.5</v>
      </c>
      <c r="AJ70">
        <v>31930.35</v>
      </c>
      <c r="AK70">
        <v>33452.42</v>
      </c>
    </row>
    <row r="71" spans="1:37" ht="13.5">
      <c r="A71">
        <v>69</v>
      </c>
      <c r="B71" s="31" t="s">
        <v>526</v>
      </c>
      <c r="C71" t="s">
        <v>142</v>
      </c>
      <c r="D71">
        <v>-123.4</v>
      </c>
      <c r="E71">
        <v>-234.91</v>
      </c>
      <c r="F71">
        <v>-317.849999999999</v>
      </c>
      <c r="G71">
        <v>-206.36</v>
      </c>
      <c r="H71">
        <v>-275.27999999999901</v>
      </c>
      <c r="I71">
        <v>-119.32</v>
      </c>
      <c r="J71">
        <v>-48.540000000000198</v>
      </c>
      <c r="K71">
        <v>-14.2800000000002</v>
      </c>
      <c r="L71">
        <v>-48.2199999999997</v>
      </c>
      <c r="M71">
        <v>362.76</v>
      </c>
      <c r="N71">
        <v>256.31</v>
      </c>
      <c r="O71">
        <v>465.94</v>
      </c>
      <c r="P71">
        <v>131.63999999999999</v>
      </c>
      <c r="Q71">
        <v>-390.63999999999902</v>
      </c>
      <c r="R71">
        <v>-1406.96999999999</v>
      </c>
      <c r="S71">
        <v>-964.4</v>
      </c>
      <c r="T71">
        <v>-234.39</v>
      </c>
      <c r="U71">
        <v>-163.26999999999899</v>
      </c>
      <c r="V71">
        <v>-322.58999999999997</v>
      </c>
      <c r="W71">
        <v>-605.49</v>
      </c>
      <c r="X71">
        <v>-373.23</v>
      </c>
      <c r="Y71">
        <v>-510.81</v>
      </c>
      <c r="Z71">
        <v>-357.68</v>
      </c>
      <c r="AA71">
        <v>-324.84999999999701</v>
      </c>
      <c r="AB71">
        <v>-1352.46999999999</v>
      </c>
      <c r="AC71">
        <v>-4574.16</v>
      </c>
      <c r="AD71">
        <v>-3793.8599999999901</v>
      </c>
      <c r="AE71">
        <v>-1766.00999999999</v>
      </c>
      <c r="AF71">
        <v>-1893.4299999999901</v>
      </c>
      <c r="AG71">
        <v>-2230</v>
      </c>
      <c r="AH71">
        <v>-2210</v>
      </c>
      <c r="AI71">
        <v>-2241</v>
      </c>
      <c r="AJ71">
        <v>-2416</v>
      </c>
      <c r="AK71">
        <v>-2597</v>
      </c>
    </row>
    <row r="72" spans="1:37" ht="13.5">
      <c r="A72">
        <v>70</v>
      </c>
      <c r="B72" s="31" t="s">
        <v>527</v>
      </c>
      <c r="C72" t="s">
        <v>143</v>
      </c>
      <c r="D72">
        <v>-87.5</v>
      </c>
      <c r="E72">
        <v>-186.91</v>
      </c>
      <c r="F72">
        <v>-270.33999999999901</v>
      </c>
      <c r="G72">
        <v>-196.62</v>
      </c>
      <c r="H72">
        <v>-279.23999999999899</v>
      </c>
      <c r="I72">
        <v>-79.920000000000101</v>
      </c>
      <c r="J72">
        <v>17.779999999999699</v>
      </c>
      <c r="K72">
        <v>49.019999999999698</v>
      </c>
      <c r="L72">
        <v>110.69</v>
      </c>
      <c r="M72">
        <v>715.56</v>
      </c>
      <c r="N72">
        <v>477.41</v>
      </c>
      <c r="O72">
        <v>626.44000000000005</v>
      </c>
      <c r="P72">
        <v>708.44</v>
      </c>
      <c r="Q72">
        <v>435.86</v>
      </c>
      <c r="R72">
        <v>-142.879999999999</v>
      </c>
      <c r="S72">
        <v>356</v>
      </c>
      <c r="T72">
        <v>1257.32</v>
      </c>
      <c r="U72">
        <v>1473.43</v>
      </c>
      <c r="V72">
        <v>943.26999999999896</v>
      </c>
      <c r="W72">
        <v>723.70999999999901</v>
      </c>
      <c r="X72">
        <v>1048.08</v>
      </c>
      <c r="Y72">
        <v>850.979999999999</v>
      </c>
      <c r="Z72">
        <v>1726.82</v>
      </c>
      <c r="AA72">
        <v>2329.36</v>
      </c>
      <c r="AB72">
        <v>2387.9499999999998</v>
      </c>
      <c r="AC72">
        <v>-552.63999999999896</v>
      </c>
      <c r="AD72">
        <v>375.48000000000098</v>
      </c>
      <c r="AE72">
        <v>3766.65</v>
      </c>
      <c r="AF72">
        <v>4205.8500000000004</v>
      </c>
      <c r="AG72">
        <v>4530</v>
      </c>
      <c r="AH72">
        <v>3840</v>
      </c>
      <c r="AI72">
        <v>3959</v>
      </c>
      <c r="AJ72">
        <v>4234</v>
      </c>
      <c r="AK72">
        <v>4528</v>
      </c>
    </row>
    <row r="73" spans="1:37" ht="13.5">
      <c r="A73">
        <v>71</v>
      </c>
      <c r="B73" s="31" t="s">
        <v>528</v>
      </c>
      <c r="C73" t="s">
        <v>8</v>
      </c>
      <c r="D73">
        <v>16.899999999999999</v>
      </c>
      <c r="E73">
        <v>31.51</v>
      </c>
      <c r="F73">
        <v>97.56</v>
      </c>
      <c r="G73">
        <v>90.08</v>
      </c>
      <c r="H73">
        <v>36.729999999999997</v>
      </c>
      <c r="I73">
        <v>37.21</v>
      </c>
      <c r="J73">
        <v>69.099999999999994</v>
      </c>
      <c r="K73">
        <v>66.33</v>
      </c>
      <c r="L73">
        <v>69.2</v>
      </c>
      <c r="M73">
        <v>209.5</v>
      </c>
      <c r="N73">
        <v>294.3</v>
      </c>
      <c r="O73">
        <v>377.7</v>
      </c>
      <c r="P73">
        <v>479.4</v>
      </c>
      <c r="Q73">
        <v>484.25</v>
      </c>
      <c r="R73">
        <v>487.04</v>
      </c>
      <c r="S73">
        <v>526.28</v>
      </c>
      <c r="T73">
        <v>515.41999999999996</v>
      </c>
      <c r="U73">
        <v>618.22</v>
      </c>
      <c r="V73">
        <v>536</v>
      </c>
      <c r="W73">
        <v>597.79999999999995</v>
      </c>
      <c r="X73">
        <v>633.53</v>
      </c>
      <c r="Y73">
        <v>592.14</v>
      </c>
      <c r="Z73">
        <v>791.62</v>
      </c>
      <c r="AA73">
        <v>909.92</v>
      </c>
      <c r="AB73">
        <v>996.41</v>
      </c>
      <c r="AC73">
        <v>982.5</v>
      </c>
      <c r="AD73">
        <v>1268.27</v>
      </c>
      <c r="AE73">
        <v>1626.95</v>
      </c>
      <c r="AF73">
        <v>2060.2199999999998</v>
      </c>
      <c r="AG73">
        <v>1800</v>
      </c>
      <c r="AH73">
        <v>1850</v>
      </c>
      <c r="AI73">
        <v>1950</v>
      </c>
      <c r="AJ73">
        <v>2050</v>
      </c>
      <c r="AK73">
        <v>2150</v>
      </c>
    </row>
    <row r="74" spans="1:37" ht="13.5">
      <c r="A74">
        <v>72</v>
      </c>
      <c r="B74" s="31" t="s">
        <v>529</v>
      </c>
      <c r="C74" t="s">
        <v>192</v>
      </c>
      <c r="D74">
        <v>0</v>
      </c>
      <c r="E74">
        <v>0</v>
      </c>
      <c r="F74">
        <v>0.49</v>
      </c>
      <c r="G74">
        <v>0</v>
      </c>
      <c r="H74">
        <v>0</v>
      </c>
      <c r="I74">
        <v>0</v>
      </c>
      <c r="J74">
        <v>3.59</v>
      </c>
      <c r="K74">
        <v>0</v>
      </c>
      <c r="L74">
        <v>0</v>
      </c>
      <c r="M74">
        <v>0</v>
      </c>
      <c r="N74">
        <v>1.1100000000000001</v>
      </c>
      <c r="O74">
        <v>4.84</v>
      </c>
      <c r="P74">
        <v>81.92</v>
      </c>
      <c r="Q74">
        <v>41.48</v>
      </c>
      <c r="R74">
        <v>5.8</v>
      </c>
      <c r="S74">
        <v>8.6199999999999903</v>
      </c>
      <c r="T74">
        <v>2.11</v>
      </c>
      <c r="U74">
        <v>1.32</v>
      </c>
      <c r="V74">
        <v>1.49</v>
      </c>
      <c r="W74">
        <v>2.84</v>
      </c>
      <c r="X74">
        <v>3.62</v>
      </c>
      <c r="Y74">
        <v>0.14000000000000001</v>
      </c>
      <c r="Z74">
        <v>0</v>
      </c>
      <c r="AA74">
        <v>0</v>
      </c>
      <c r="AB74">
        <v>0.71</v>
      </c>
      <c r="AC74">
        <v>9.2899999999999903</v>
      </c>
      <c r="AD74">
        <v>0</v>
      </c>
      <c r="AE74">
        <v>0</v>
      </c>
      <c r="AF74">
        <v>0</v>
      </c>
      <c r="AG74">
        <v>8.7700820000000004</v>
      </c>
      <c r="AH74">
        <v>9.5032610000000002</v>
      </c>
      <c r="AI74">
        <v>10.287559999999999</v>
      </c>
      <c r="AJ74">
        <v>11.14719</v>
      </c>
      <c r="AK74">
        <v>12.07865</v>
      </c>
    </row>
    <row r="75" spans="1:37" ht="13.5">
      <c r="A75">
        <v>73</v>
      </c>
      <c r="B75" s="31" t="s">
        <v>530</v>
      </c>
      <c r="C75" t="s">
        <v>36</v>
      </c>
      <c r="D75">
        <v>-62.47</v>
      </c>
      <c r="E75">
        <v>-79.540000000000006</v>
      </c>
      <c r="F75">
        <v>-106.76</v>
      </c>
      <c r="G75">
        <v>-40.03</v>
      </c>
      <c r="H75">
        <v>-215.56</v>
      </c>
      <c r="I75">
        <v>-259.58999999999997</v>
      </c>
      <c r="J75">
        <v>-267.27</v>
      </c>
      <c r="K75">
        <v>-257.48</v>
      </c>
      <c r="L75">
        <v>-299.37</v>
      </c>
      <c r="M75">
        <v>-447.83</v>
      </c>
      <c r="N75">
        <v>-588.38</v>
      </c>
      <c r="O75">
        <v>-978.99</v>
      </c>
      <c r="P75">
        <v>-1529.02</v>
      </c>
      <c r="Q75">
        <v>-1633.75</v>
      </c>
      <c r="R75">
        <v>-1638.28</v>
      </c>
      <c r="S75">
        <v>-1835.23</v>
      </c>
      <c r="T75">
        <v>-1780.93</v>
      </c>
      <c r="U75">
        <v>-2014.53</v>
      </c>
      <c r="V75">
        <v>-2700.81</v>
      </c>
      <c r="W75">
        <v>-3653.64</v>
      </c>
      <c r="X75">
        <v>-4802.34</v>
      </c>
      <c r="Y75">
        <v>-6122.58</v>
      </c>
      <c r="Z75">
        <v>-6593.47</v>
      </c>
      <c r="AA75">
        <v>-7154.94</v>
      </c>
      <c r="AB75">
        <v>-8569.1</v>
      </c>
      <c r="AC75">
        <v>-10724.85</v>
      </c>
      <c r="AD75">
        <v>-11602.04</v>
      </c>
      <c r="AE75">
        <v>-12654.97</v>
      </c>
      <c r="AF75">
        <v>-14642.11</v>
      </c>
      <c r="AG75">
        <v>-15643.36</v>
      </c>
      <c r="AH75">
        <v>-16618.400000000001</v>
      </c>
      <c r="AI75">
        <v>-17673.900000000001</v>
      </c>
      <c r="AJ75">
        <v>-18817.61</v>
      </c>
      <c r="AK75">
        <v>-20056.88</v>
      </c>
    </row>
    <row r="76" spans="1:37" ht="13.5">
      <c r="A76">
        <v>74</v>
      </c>
      <c r="B76" s="31" t="s">
        <v>531</v>
      </c>
      <c r="C76" t="s">
        <v>37</v>
      </c>
      <c r="D76">
        <v>1.46</v>
      </c>
      <c r="E76">
        <v>-14.56</v>
      </c>
      <c r="F76">
        <v>-6.15</v>
      </c>
      <c r="G76">
        <v>152.03</v>
      </c>
      <c r="H76">
        <v>54</v>
      </c>
      <c r="I76">
        <v>16.809999999999999</v>
      </c>
      <c r="J76">
        <v>28.67</v>
      </c>
      <c r="K76">
        <v>77.09</v>
      </c>
      <c r="L76">
        <v>103.36</v>
      </c>
      <c r="M76">
        <v>52.86</v>
      </c>
      <c r="N76">
        <v>17.489999999999998</v>
      </c>
      <c r="O76">
        <v>9.94</v>
      </c>
      <c r="P76">
        <v>-55.53</v>
      </c>
      <c r="Q76">
        <v>-127.03</v>
      </c>
      <c r="R76">
        <v>-162.6</v>
      </c>
      <c r="S76">
        <v>-147.32</v>
      </c>
      <c r="T76">
        <v>41</v>
      </c>
      <c r="U76">
        <v>41.17</v>
      </c>
      <c r="V76">
        <v>-79.510000000000005</v>
      </c>
      <c r="W76">
        <v>-208.4</v>
      </c>
      <c r="X76">
        <v>-928.56</v>
      </c>
      <c r="Y76">
        <v>-1422.3</v>
      </c>
      <c r="Z76">
        <v>-1477.12</v>
      </c>
      <c r="AA76">
        <v>-1667.66</v>
      </c>
      <c r="AB76">
        <v>-2505.0500000000002</v>
      </c>
      <c r="AC76">
        <v>-3218.44</v>
      </c>
      <c r="AD76">
        <v>-3123.45</v>
      </c>
      <c r="AE76">
        <v>-2856.73</v>
      </c>
      <c r="AF76">
        <v>-3058.03</v>
      </c>
      <c r="AG76">
        <v>-3849.1410000000001</v>
      </c>
      <c r="AH76">
        <v>-4324.3040000000001</v>
      </c>
      <c r="AI76">
        <v>-4838.683</v>
      </c>
      <c r="AJ76">
        <v>-5396.0420000000004</v>
      </c>
      <c r="AK76">
        <v>-5999.9750000000004</v>
      </c>
    </row>
    <row r="77" spans="1:37" ht="13.5">
      <c r="A77">
        <v>75</v>
      </c>
      <c r="B77" s="31" t="s">
        <v>532</v>
      </c>
      <c r="C77" t="s">
        <v>193</v>
      </c>
      <c r="E77">
        <v>16.4124125960439</v>
      </c>
      <c r="F77">
        <v>28.5495975862517</v>
      </c>
      <c r="G77">
        <v>28.3102169455344</v>
      </c>
      <c r="H77">
        <v>202.568853175854</v>
      </c>
      <c r="I77">
        <v>50.759792780777197</v>
      </c>
      <c r="J77">
        <v>25.905918261907001</v>
      </c>
      <c r="K77">
        <v>-3.7411524829284</v>
      </c>
      <c r="L77">
        <v>40.560350988643599</v>
      </c>
      <c r="M77">
        <v>136.497890939098</v>
      </c>
      <c r="N77">
        <v>142.359642482948</v>
      </c>
      <c r="O77">
        <v>410.00915228587098</v>
      </c>
      <c r="P77">
        <v>581.38925055028801</v>
      </c>
      <c r="Q77">
        <v>146.71667827668401</v>
      </c>
      <c r="R77">
        <v>0.18415145266119901</v>
      </c>
      <c r="S77">
        <v>173.685440188602</v>
      </c>
      <c r="T77">
        <v>11.066222895955001</v>
      </c>
      <c r="U77">
        <v>238.94925423831501</v>
      </c>
      <c r="V77">
        <v>632.86144200038905</v>
      </c>
      <c r="W77">
        <v>887.80618257853905</v>
      </c>
      <c r="X77">
        <v>891.04709104292397</v>
      </c>
      <c r="Y77">
        <v>1112.7183267123701</v>
      </c>
      <c r="Z77">
        <v>524.12941610951896</v>
      </c>
      <c r="AA77">
        <v>610.36969641434996</v>
      </c>
      <c r="AB77">
        <v>1429.55934498939</v>
      </c>
      <c r="AC77">
        <v>2138.0475750536302</v>
      </c>
      <c r="AD77">
        <v>892.36470372101996</v>
      </c>
      <c r="AE77">
        <v>1285.5477902042801</v>
      </c>
      <c r="AF77">
        <v>2005.4095511451401</v>
      </c>
      <c r="AG77">
        <v>899.81129999999996</v>
      </c>
      <c r="AH77">
        <v>975.03560000000004</v>
      </c>
      <c r="AI77">
        <v>1055.5050000000001</v>
      </c>
      <c r="AJ77">
        <v>1143.703</v>
      </c>
      <c r="AK77">
        <v>1239.271</v>
      </c>
    </row>
    <row r="78" spans="1:37" ht="13.5">
      <c r="A78">
        <v>76</v>
      </c>
      <c r="B78" s="31" t="s">
        <v>533</v>
      </c>
      <c r="C78" t="s">
        <v>194</v>
      </c>
      <c r="E78">
        <v>1.4843033139826201</v>
      </c>
      <c r="F78">
        <v>35.310354688146397</v>
      </c>
      <c r="G78">
        <v>88.587507606884103</v>
      </c>
      <c r="H78">
        <v>76.234260364406893</v>
      </c>
      <c r="I78">
        <v>6.9766885216839896</v>
      </c>
      <c r="J78">
        <v>20.797326995212501</v>
      </c>
      <c r="K78">
        <v>38.469512923305601</v>
      </c>
      <c r="L78">
        <v>68.701179333602298</v>
      </c>
      <c r="M78">
        <v>103.603897890741</v>
      </c>
      <c r="N78">
        <v>102.390370007451</v>
      </c>
      <c r="O78">
        <v>359.27198689901599</v>
      </c>
      <c r="P78">
        <v>402.23406253974201</v>
      </c>
      <c r="Q78">
        <v>148.476922701109</v>
      </c>
      <c r="R78">
        <v>-13.2810372935497</v>
      </c>
      <c r="S78">
        <v>292.10609203975997</v>
      </c>
      <c r="T78">
        <v>46.117840385069997</v>
      </c>
      <c r="U78">
        <v>213.303828665677</v>
      </c>
      <c r="V78">
        <v>708.847146797145</v>
      </c>
      <c r="W78">
        <v>1071.7908174224301</v>
      </c>
      <c r="X78">
        <v>1453.6101986199701</v>
      </c>
      <c r="Y78">
        <v>1269.9755665217799</v>
      </c>
      <c r="Z78">
        <v>345.58633728600103</v>
      </c>
      <c r="AA78">
        <v>676.34477259810296</v>
      </c>
      <c r="AB78">
        <v>1156.8953374611599</v>
      </c>
      <c r="AC78">
        <v>2720.0943623629901</v>
      </c>
      <c r="AD78">
        <v>392.40892382665902</v>
      </c>
      <c r="AE78">
        <v>91.203449403581303</v>
      </c>
      <c r="AF78">
        <v>1760.8747251597199</v>
      </c>
      <c r="AG78">
        <v>461.3073</v>
      </c>
      <c r="AH78">
        <v>499.8725</v>
      </c>
      <c r="AI78">
        <v>541.12699999999995</v>
      </c>
      <c r="AJ78">
        <v>586.34360000000004</v>
      </c>
      <c r="AK78">
        <v>635.33849999999995</v>
      </c>
    </row>
    <row r="79" spans="1:37" ht="13.5">
      <c r="A79">
        <v>77</v>
      </c>
      <c r="B79" s="31" t="s">
        <v>534</v>
      </c>
      <c r="C79" t="s">
        <v>195</v>
      </c>
      <c r="E79">
        <v>14.9281092820613</v>
      </c>
      <c r="F79">
        <v>-6.7607571018947699</v>
      </c>
      <c r="G79">
        <v>-60.277290661349703</v>
      </c>
      <c r="H79">
        <v>126.334592811448</v>
      </c>
      <c r="I79">
        <v>43.7831042590932</v>
      </c>
      <c r="J79">
        <v>5.1085912666944999</v>
      </c>
      <c r="K79">
        <v>-42.210665406234</v>
      </c>
      <c r="L79">
        <v>-28.140828344958699</v>
      </c>
      <c r="M79">
        <v>32.8939930483578</v>
      </c>
      <c r="N79">
        <v>39.969272475497199</v>
      </c>
      <c r="O79">
        <v>50.737165386855203</v>
      </c>
      <c r="P79">
        <v>179.155188010545</v>
      </c>
      <c r="Q79">
        <v>-1.7602444244250901</v>
      </c>
      <c r="R79">
        <v>13.465188746210901</v>
      </c>
      <c r="S79">
        <v>-118.420651851157</v>
      </c>
      <c r="T79">
        <v>-35.051617489114903</v>
      </c>
      <c r="U79">
        <v>25.645425572637599</v>
      </c>
      <c r="V79">
        <v>-75.9857047967553</v>
      </c>
      <c r="W79">
        <v>-183.984634843891</v>
      </c>
      <c r="X79">
        <v>-562.56310757705296</v>
      </c>
      <c r="Y79">
        <v>-157.25723980941899</v>
      </c>
      <c r="Z79">
        <v>178.54307882351799</v>
      </c>
      <c r="AA79">
        <v>-65.975076183752606</v>
      </c>
      <c r="AB79">
        <v>272.66400752822898</v>
      </c>
      <c r="AC79">
        <v>-582.04678730935495</v>
      </c>
      <c r="AD79">
        <v>499.95577989435998</v>
      </c>
      <c r="AE79">
        <v>1194.3443408006999</v>
      </c>
      <c r="AF79">
        <v>244.534825985417</v>
      </c>
      <c r="AG79">
        <v>438.50409999999999</v>
      </c>
      <c r="AH79">
        <v>475.16300000000001</v>
      </c>
      <c r="AI79">
        <v>514.37819999999999</v>
      </c>
      <c r="AJ79">
        <v>557.35969999999998</v>
      </c>
      <c r="AK79">
        <v>603.93269999999995</v>
      </c>
    </row>
    <row r="80" spans="1:37" ht="13.5">
      <c r="A80">
        <v>78</v>
      </c>
      <c r="B80" s="31" t="s">
        <v>535</v>
      </c>
      <c r="C80" t="s">
        <v>38</v>
      </c>
      <c r="D80">
        <v>0.23755974391651899</v>
      </c>
      <c r="E80">
        <v>0.34636969469475198</v>
      </c>
      <c r="F80">
        <v>0.35947234229524799</v>
      </c>
      <c r="G80">
        <v>0.34532020265319402</v>
      </c>
      <c r="H80">
        <v>0.49979228037850199</v>
      </c>
      <c r="I80">
        <v>0.49304034874866798</v>
      </c>
      <c r="J80">
        <v>0.515559674461881</v>
      </c>
      <c r="K80">
        <v>0.53178831094124901</v>
      </c>
      <c r="L80">
        <v>0.55937657144750097</v>
      </c>
      <c r="M80">
        <v>0.55706357305813603</v>
      </c>
      <c r="N80">
        <v>0.59865837421711199</v>
      </c>
      <c r="O80">
        <v>0.65253275918920095</v>
      </c>
      <c r="P80">
        <v>0.709732743253635</v>
      </c>
      <c r="Q80">
        <v>0.79052457076214899</v>
      </c>
      <c r="R80">
        <v>0.89146177177713803</v>
      </c>
      <c r="S80">
        <v>0.81794539983380699</v>
      </c>
      <c r="T80">
        <v>0.87525507452743201</v>
      </c>
      <c r="U80">
        <v>0.84810172950712204</v>
      </c>
      <c r="V80">
        <v>0.84251490910502402</v>
      </c>
      <c r="W80">
        <v>0.85250281944776996</v>
      </c>
      <c r="X80">
        <v>0.87281445828467896</v>
      </c>
      <c r="Y80">
        <v>0.89055879275502303</v>
      </c>
      <c r="Z80">
        <v>0.92961864023025198</v>
      </c>
      <c r="AA80">
        <v>0.947227706874744</v>
      </c>
      <c r="AB80">
        <v>0.99999968209623202</v>
      </c>
      <c r="AC80">
        <v>1.0340841897097299</v>
      </c>
      <c r="AD80">
        <v>1.1294849860371201</v>
      </c>
      <c r="AE80">
        <v>1.30222937269783</v>
      </c>
      <c r="AF80">
        <v>1.3367631755303999</v>
      </c>
      <c r="AG80">
        <v>1.3630549999999999</v>
      </c>
      <c r="AH80">
        <v>1.404088</v>
      </c>
      <c r="AI80">
        <v>1.44617</v>
      </c>
      <c r="AJ80">
        <v>1.4895069999999999</v>
      </c>
      <c r="AK80">
        <v>1.534144</v>
      </c>
    </row>
    <row r="81" spans="1:37" ht="13.5">
      <c r="A81">
        <v>79</v>
      </c>
      <c r="B81" s="31" t="s">
        <v>623</v>
      </c>
      <c r="C81" t="s">
        <v>196</v>
      </c>
      <c r="D81">
        <v>0.80120000000000002</v>
      </c>
      <c r="E81">
        <v>0.80930000000000002</v>
      </c>
      <c r="F81">
        <v>0.78939999999999999</v>
      </c>
      <c r="G81">
        <v>0.74180000000000001</v>
      </c>
      <c r="H81">
        <v>0.74819999999999998</v>
      </c>
      <c r="I81">
        <v>0.79669999999999996</v>
      </c>
      <c r="J81">
        <v>0.76849999999999996</v>
      </c>
      <c r="K81">
        <v>0.74950000000000006</v>
      </c>
      <c r="L81">
        <v>0.77159999999999995</v>
      </c>
      <c r="M81">
        <v>0.81510000000000005</v>
      </c>
      <c r="N81">
        <v>0.87629999999999997</v>
      </c>
      <c r="O81">
        <v>0.91900000000000004</v>
      </c>
      <c r="P81">
        <v>0.95779999999999998</v>
      </c>
      <c r="Q81">
        <v>1.0680000000000001</v>
      </c>
      <c r="R81">
        <v>0.94520000000000004</v>
      </c>
      <c r="S81">
        <v>1.0102</v>
      </c>
      <c r="T81">
        <v>1.1203000000000001</v>
      </c>
      <c r="U81">
        <v>1.1234</v>
      </c>
      <c r="V81">
        <v>1.1111</v>
      </c>
      <c r="W81">
        <v>1.0991</v>
      </c>
      <c r="X81">
        <v>0.98729999999999996</v>
      </c>
      <c r="Y81">
        <v>0.95450000000000002</v>
      </c>
      <c r="Z81">
        <v>0.98209999999999997</v>
      </c>
      <c r="AA81">
        <v>1.0128999999999999</v>
      </c>
      <c r="AB81">
        <v>1</v>
      </c>
      <c r="AC81">
        <v>0.97499999999999998</v>
      </c>
      <c r="AD81">
        <v>1.0612999999999999</v>
      </c>
      <c r="AE81">
        <v>1.1512</v>
      </c>
      <c r="AF81">
        <v>1.1154999999999999</v>
      </c>
      <c r="AG81">
        <v>1.148965</v>
      </c>
      <c r="AH81">
        <v>1.1834340000000001</v>
      </c>
      <c r="AI81">
        <v>1.2189369999999999</v>
      </c>
      <c r="AJ81">
        <v>1.2555050000000001</v>
      </c>
      <c r="AK81">
        <v>1.2931699999999999</v>
      </c>
    </row>
    <row r="82" spans="1:37" ht="13.5">
      <c r="A82">
        <v>80</v>
      </c>
      <c r="B82" s="31" t="s">
        <v>536</v>
      </c>
      <c r="C82" t="s">
        <v>32</v>
      </c>
      <c r="D82">
        <v>0.1928</v>
      </c>
      <c r="E82">
        <v>0.27029999999999998</v>
      </c>
      <c r="F82">
        <v>0.28799999999999998</v>
      </c>
      <c r="G82">
        <v>0.308</v>
      </c>
      <c r="H82">
        <v>0.33800000000000002</v>
      </c>
      <c r="I82">
        <v>0.3538</v>
      </c>
      <c r="J82">
        <v>0.37280000000000002</v>
      </c>
      <c r="K82">
        <v>0.39489999999999997</v>
      </c>
      <c r="L82">
        <v>0.40839999999999999</v>
      </c>
      <c r="M82">
        <v>0.44259999999999999</v>
      </c>
      <c r="N82">
        <v>0.47760000000000002</v>
      </c>
      <c r="O82">
        <v>0.51819999999999999</v>
      </c>
      <c r="P82">
        <v>0.56720000000000004</v>
      </c>
      <c r="Q82">
        <v>0.62050000000000005</v>
      </c>
      <c r="R82">
        <v>0.60780000000000001</v>
      </c>
      <c r="S82">
        <v>0.70469999999999999</v>
      </c>
      <c r="T82">
        <v>0.76929999999999998</v>
      </c>
      <c r="U82">
        <v>0.77149999999999996</v>
      </c>
      <c r="V82">
        <v>0.76649999999999996</v>
      </c>
      <c r="W82">
        <v>0.80169999999999997</v>
      </c>
      <c r="X82">
        <v>0.8448</v>
      </c>
      <c r="Y82">
        <v>0.86399999999999999</v>
      </c>
      <c r="Z82">
        <v>0.92920000000000003</v>
      </c>
      <c r="AA82">
        <v>0.96160000000000001</v>
      </c>
      <c r="AB82">
        <v>1</v>
      </c>
      <c r="AC82">
        <v>1.0685</v>
      </c>
      <c r="AD82">
        <v>1.1778</v>
      </c>
      <c r="AE82">
        <v>1.2736000000000001</v>
      </c>
      <c r="AF82">
        <v>1.3051999999999999</v>
      </c>
      <c r="AG82">
        <v>1.345661</v>
      </c>
      <c r="AH82">
        <v>1.388722</v>
      </c>
      <c r="AI82">
        <v>1.4303840000000001</v>
      </c>
      <c r="AJ82">
        <v>1.4732959999999999</v>
      </c>
      <c r="AK82">
        <v>1.5174939999999999</v>
      </c>
    </row>
    <row r="83" spans="1:37" ht="13.5">
      <c r="A83">
        <v>81</v>
      </c>
      <c r="B83" s="31" t="s">
        <v>537</v>
      </c>
      <c r="C83" t="s">
        <v>197</v>
      </c>
      <c r="E83">
        <v>0.65758740395607995</v>
      </c>
      <c r="F83">
        <v>-1.3295975862517</v>
      </c>
      <c r="G83">
        <v>-95.040216945534397</v>
      </c>
      <c r="H83">
        <v>-27.0388531758549</v>
      </c>
      <c r="I83">
        <v>-6.7297927807772702</v>
      </c>
      <c r="J83">
        <v>-18.225918261907001</v>
      </c>
      <c r="K83">
        <v>-6.0488475170715503</v>
      </c>
      <c r="L83">
        <v>1.3296490113563799</v>
      </c>
      <c r="M83">
        <v>11.962109060901099</v>
      </c>
      <c r="N83">
        <v>-1.80964248294835</v>
      </c>
      <c r="O83">
        <v>-19.399152285871502</v>
      </c>
      <c r="P83">
        <v>-31.359250550288301</v>
      </c>
      <c r="Q83">
        <v>-41.986678276684401</v>
      </c>
      <c r="R83">
        <v>4.34584854733877</v>
      </c>
      <c r="S83">
        <v>23.2645598113976</v>
      </c>
      <c r="T83">
        <v>-65.366222895955005</v>
      </c>
      <c r="U83">
        <v>-5.34925423831546</v>
      </c>
      <c r="V83">
        <v>53.418557999610101</v>
      </c>
      <c r="W83">
        <v>65.023817421460393</v>
      </c>
      <c r="X83">
        <v>257.652908957075</v>
      </c>
      <c r="Y83">
        <v>207.521673287629</v>
      </c>
      <c r="Z83">
        <v>-53.239416109519198</v>
      </c>
      <c r="AA83">
        <v>-48.899696414351297</v>
      </c>
      <c r="AB83">
        <v>-15.399344989396701</v>
      </c>
      <c r="AC83">
        <v>17.702424946360601</v>
      </c>
      <c r="AD83">
        <v>-15.1747037210197</v>
      </c>
      <c r="AE83">
        <v>-232.61779020428301</v>
      </c>
      <c r="AF83">
        <v>-18.2695511451405</v>
      </c>
      <c r="AG83">
        <v>101.441</v>
      </c>
      <c r="AH83">
        <v>0</v>
      </c>
      <c r="AI83">
        <v>0</v>
      </c>
      <c r="AJ83">
        <v>0</v>
      </c>
      <c r="AK83">
        <v>0</v>
      </c>
    </row>
    <row r="84" spans="1:37" ht="13.5">
      <c r="A84">
        <v>82</v>
      </c>
      <c r="B84" s="31" t="s">
        <v>538</v>
      </c>
      <c r="C84" t="s">
        <v>198</v>
      </c>
      <c r="E84">
        <v>1.0918907179387001</v>
      </c>
      <c r="F84">
        <v>-1.6492428981052201</v>
      </c>
      <c r="G84">
        <v>-97.902709338650197</v>
      </c>
      <c r="H84">
        <v>-28.304592811448</v>
      </c>
      <c r="I84">
        <v>-6.5931042590932396</v>
      </c>
      <c r="J84">
        <v>-16.968591266694499</v>
      </c>
      <c r="K84">
        <v>-6.2093345937659299</v>
      </c>
      <c r="L84">
        <v>1.87082834495873</v>
      </c>
      <c r="M84">
        <v>17.606006951642101</v>
      </c>
      <c r="N84">
        <v>-4.5992724754972203</v>
      </c>
      <c r="O84">
        <v>-43.187165386855199</v>
      </c>
      <c r="P84">
        <v>-113.685188010545</v>
      </c>
      <c r="Q84">
        <v>73.260244424425096</v>
      </c>
      <c r="R84">
        <v>22.104811253788998</v>
      </c>
      <c r="S84">
        <v>103.140651851157</v>
      </c>
      <c r="T84">
        <v>-153.268382510885</v>
      </c>
      <c r="U84">
        <v>-25.815425572637601</v>
      </c>
      <c r="V84">
        <v>196.66570479675499</v>
      </c>
      <c r="W84">
        <v>312.87463484389099</v>
      </c>
      <c r="X84">
        <v>1282.7231075770501</v>
      </c>
      <c r="Y84">
        <v>650.99723980941906</v>
      </c>
      <c r="Z84">
        <v>-123.72307882351799</v>
      </c>
      <c r="AA84">
        <v>256.515076183752</v>
      </c>
      <c r="AB84">
        <v>564.72599247177095</v>
      </c>
      <c r="AC84">
        <v>1295.4367873093499</v>
      </c>
      <c r="AD84">
        <v>-594.94577989436004</v>
      </c>
      <c r="AE84">
        <v>-1461.0643408006999</v>
      </c>
      <c r="AF84">
        <v>-43.234825985417103</v>
      </c>
      <c r="AG84">
        <v>352.60739999999998</v>
      </c>
      <c r="AH84">
        <v>0</v>
      </c>
      <c r="AI84">
        <v>0</v>
      </c>
      <c r="AJ84">
        <v>0</v>
      </c>
      <c r="AK84">
        <v>0</v>
      </c>
    </row>
    <row r="85" spans="1:37" ht="13.5">
      <c r="A85">
        <v>83</v>
      </c>
      <c r="B85" s="31" t="s">
        <v>539</v>
      </c>
      <c r="C85" t="s">
        <v>24</v>
      </c>
      <c r="D85">
        <v>11.91</v>
      </c>
      <c r="E85">
        <v>13.72</v>
      </c>
      <c r="F85">
        <v>15.65</v>
      </c>
      <c r="G85">
        <v>18.05</v>
      </c>
      <c r="H85">
        <v>29.69</v>
      </c>
      <c r="I85">
        <v>38.94</v>
      </c>
      <c r="J85">
        <v>53.3</v>
      </c>
      <c r="K85">
        <v>72.23</v>
      </c>
      <c r="L85">
        <v>81.41</v>
      </c>
      <c r="M85">
        <v>92.33</v>
      </c>
      <c r="N85">
        <v>129.83000000000001</v>
      </c>
      <c r="O85">
        <v>224.56</v>
      </c>
      <c r="P85">
        <v>278.25</v>
      </c>
      <c r="Q85">
        <v>121.24</v>
      </c>
      <c r="R85">
        <v>127.29</v>
      </c>
      <c r="S85">
        <v>244.75</v>
      </c>
      <c r="T85">
        <v>752.33</v>
      </c>
      <c r="U85">
        <v>874.36</v>
      </c>
      <c r="V85">
        <v>992.62</v>
      </c>
      <c r="W85">
        <v>1154.3699999999999</v>
      </c>
      <c r="X85">
        <v>1717.25</v>
      </c>
      <c r="Y85">
        <v>2766.31</v>
      </c>
      <c r="Z85">
        <v>2818.29</v>
      </c>
      <c r="AA85">
        <v>3642.8</v>
      </c>
      <c r="AB85">
        <v>4231.03</v>
      </c>
      <c r="AC85">
        <v>5480.53</v>
      </c>
      <c r="AD85">
        <v>5120.82</v>
      </c>
      <c r="AE85">
        <v>5499.48</v>
      </c>
      <c r="AF85">
        <v>4312.17</v>
      </c>
      <c r="AG85">
        <v>5689.5010000000002</v>
      </c>
      <c r="AH85">
        <v>7102.88</v>
      </c>
      <c r="AI85">
        <v>8789.4750000000004</v>
      </c>
      <c r="AJ85">
        <v>10798.33</v>
      </c>
      <c r="AK85">
        <v>13157.2</v>
      </c>
    </row>
    <row r="86" spans="1:37" ht="13.5">
      <c r="A86">
        <v>84</v>
      </c>
      <c r="B86" s="31" t="s">
        <v>540</v>
      </c>
      <c r="C86" t="s">
        <v>15</v>
      </c>
      <c r="D86">
        <v>39.1</v>
      </c>
      <c r="E86">
        <v>46.51</v>
      </c>
      <c r="F86">
        <v>50</v>
      </c>
      <c r="G86">
        <v>60</v>
      </c>
      <c r="H86">
        <v>70</v>
      </c>
      <c r="I86">
        <v>60.24</v>
      </c>
      <c r="J86">
        <v>54.13</v>
      </c>
      <c r="K86">
        <v>57.8</v>
      </c>
      <c r="L86">
        <v>105.3</v>
      </c>
      <c r="M86">
        <v>217.4</v>
      </c>
      <c r="N86">
        <v>436.3</v>
      </c>
      <c r="O86">
        <v>336.3</v>
      </c>
      <c r="P86">
        <v>399</v>
      </c>
      <c r="Q86">
        <v>512</v>
      </c>
      <c r="R86">
        <v>420.32</v>
      </c>
      <c r="S86">
        <v>380</v>
      </c>
      <c r="T86">
        <v>426.08</v>
      </c>
      <c r="U86">
        <v>514.12</v>
      </c>
      <c r="V86">
        <v>547.61</v>
      </c>
      <c r="W86">
        <v>625.77</v>
      </c>
      <c r="X86">
        <v>734.28</v>
      </c>
      <c r="Y86">
        <v>756.07</v>
      </c>
      <c r="Z86">
        <v>906.67</v>
      </c>
      <c r="AA86">
        <v>877.86</v>
      </c>
      <c r="AB86">
        <v>990.69</v>
      </c>
      <c r="AC86">
        <v>1643.3</v>
      </c>
      <c r="AD86">
        <v>1827.78</v>
      </c>
      <c r="AE86">
        <v>2285.5700000000002</v>
      </c>
      <c r="AF86">
        <v>2379.19</v>
      </c>
      <c r="AG86">
        <v>2400</v>
      </c>
      <c r="AH86">
        <v>2650</v>
      </c>
      <c r="AI86">
        <v>2920</v>
      </c>
      <c r="AJ86">
        <v>3155</v>
      </c>
      <c r="AK86">
        <v>3375</v>
      </c>
    </row>
    <row r="87" spans="1:37" ht="13.5">
      <c r="A87">
        <v>85</v>
      </c>
      <c r="B87" s="31" t="s">
        <v>541</v>
      </c>
      <c r="C87" t="s">
        <v>5</v>
      </c>
      <c r="D87">
        <v>76.2</v>
      </c>
      <c r="E87">
        <v>165.8</v>
      </c>
      <c r="F87">
        <v>195.26</v>
      </c>
      <c r="G87">
        <v>239.31</v>
      </c>
      <c r="H87">
        <v>286.2</v>
      </c>
      <c r="I87">
        <v>303.51</v>
      </c>
      <c r="J87">
        <v>321.76</v>
      </c>
      <c r="K87">
        <v>368.16</v>
      </c>
      <c r="L87">
        <v>419.63</v>
      </c>
      <c r="M87">
        <v>620.61</v>
      </c>
      <c r="N87">
        <v>585.41</v>
      </c>
      <c r="O87">
        <v>845.89</v>
      </c>
      <c r="P87">
        <v>1214.82</v>
      </c>
      <c r="Q87">
        <v>2113.31</v>
      </c>
      <c r="R87">
        <v>1857.98</v>
      </c>
      <c r="S87">
        <v>2033.14</v>
      </c>
      <c r="T87">
        <v>2642.03</v>
      </c>
      <c r="U87">
        <v>2880.95</v>
      </c>
      <c r="V87">
        <v>2999.87</v>
      </c>
      <c r="W87">
        <v>3037.95</v>
      </c>
      <c r="X87">
        <v>3565.38</v>
      </c>
      <c r="Y87">
        <v>4359.97</v>
      </c>
      <c r="Z87">
        <v>4133.79</v>
      </c>
      <c r="AA87">
        <v>4540.26</v>
      </c>
      <c r="AB87">
        <v>4593.07</v>
      </c>
      <c r="AC87">
        <v>4433.42</v>
      </c>
      <c r="AD87">
        <v>5395.27</v>
      </c>
      <c r="AE87">
        <v>7796.86</v>
      </c>
      <c r="AF87">
        <v>8923.9</v>
      </c>
      <c r="AG87">
        <v>10742</v>
      </c>
      <c r="AH87">
        <v>11390</v>
      </c>
      <c r="AI87">
        <v>12400</v>
      </c>
      <c r="AJ87">
        <v>13438</v>
      </c>
      <c r="AK87">
        <v>14578</v>
      </c>
    </row>
    <row r="88" spans="1:37" ht="13.5">
      <c r="A88">
        <v>86</v>
      </c>
      <c r="B88" s="31" t="s">
        <v>542</v>
      </c>
      <c r="C88" t="s">
        <v>4</v>
      </c>
      <c r="D88">
        <v>66.75</v>
      </c>
      <c r="E88">
        <v>158.43</v>
      </c>
      <c r="F88">
        <v>319.43</v>
      </c>
      <c r="G88">
        <v>304.02</v>
      </c>
      <c r="H88">
        <v>397.04</v>
      </c>
      <c r="I88">
        <v>436.84</v>
      </c>
      <c r="J88">
        <v>511.4</v>
      </c>
      <c r="K88">
        <v>578.03</v>
      </c>
      <c r="L88">
        <v>607.80999999999995</v>
      </c>
      <c r="M88">
        <v>909.64</v>
      </c>
      <c r="N88">
        <v>1397.26</v>
      </c>
      <c r="O88">
        <v>1800.65</v>
      </c>
      <c r="P88">
        <v>2454.27</v>
      </c>
      <c r="Q88">
        <v>2639.35</v>
      </c>
      <c r="R88">
        <v>2530.9</v>
      </c>
      <c r="S88">
        <v>2834.3</v>
      </c>
      <c r="T88">
        <v>3492.73</v>
      </c>
      <c r="U88">
        <v>3790.02</v>
      </c>
      <c r="V88">
        <v>3659.42</v>
      </c>
      <c r="W88">
        <v>4203.6099999999997</v>
      </c>
      <c r="X88">
        <v>4445.4799999999996</v>
      </c>
      <c r="Y88">
        <v>4426.09</v>
      </c>
      <c r="Z88">
        <v>5645.15</v>
      </c>
      <c r="AA88">
        <v>5966.05</v>
      </c>
      <c r="AB88">
        <v>6824.77</v>
      </c>
      <c r="AC88">
        <v>6530.99</v>
      </c>
      <c r="AD88">
        <v>7984.69</v>
      </c>
      <c r="AE88">
        <v>9589.09</v>
      </c>
      <c r="AF88">
        <v>10808.72</v>
      </c>
      <c r="AG88">
        <v>11908</v>
      </c>
      <c r="AH88">
        <v>12660</v>
      </c>
      <c r="AI88">
        <v>13700</v>
      </c>
      <c r="AJ88">
        <v>14762</v>
      </c>
      <c r="AK88">
        <v>15922</v>
      </c>
    </row>
    <row r="89" spans="1:37" ht="13.5">
      <c r="A89">
        <v>87</v>
      </c>
      <c r="B89" s="31" t="s">
        <v>543</v>
      </c>
      <c r="C89" t="s">
        <v>39</v>
      </c>
      <c r="D89">
        <v>75.8</v>
      </c>
      <c r="E89">
        <v>34.700000000000003</v>
      </c>
      <c r="F89">
        <v>230.3</v>
      </c>
      <c r="G89">
        <v>259.5</v>
      </c>
      <c r="H89">
        <v>346.8</v>
      </c>
      <c r="I89">
        <v>479.8</v>
      </c>
      <c r="J89">
        <v>425.9</v>
      </c>
      <c r="K89">
        <v>452.3</v>
      </c>
      <c r="L89">
        <v>341.1</v>
      </c>
      <c r="M89">
        <v>673.1</v>
      </c>
      <c r="N89">
        <v>550.9</v>
      </c>
      <c r="O89">
        <v>770.1</v>
      </c>
      <c r="P89">
        <v>1061.5999999999999</v>
      </c>
      <c r="Q89">
        <v>975.4</v>
      </c>
      <c r="R89">
        <v>1242</v>
      </c>
      <c r="S89">
        <v>1498.9</v>
      </c>
      <c r="T89">
        <v>2030.2</v>
      </c>
      <c r="U89">
        <v>2070.1999999999998</v>
      </c>
      <c r="V89">
        <v>2190.3000000000002</v>
      </c>
      <c r="W89">
        <v>2249.3000000000002</v>
      </c>
      <c r="X89">
        <v>2242.1999999999998</v>
      </c>
      <c r="Y89">
        <v>2384</v>
      </c>
      <c r="Z89">
        <v>2872.4</v>
      </c>
      <c r="AA89">
        <v>3087.5</v>
      </c>
      <c r="AB89">
        <v>3507.8</v>
      </c>
      <c r="AC89">
        <v>5211.2</v>
      </c>
      <c r="AD89">
        <v>6954.4</v>
      </c>
      <c r="AE89">
        <v>8582.1</v>
      </c>
      <c r="AF89">
        <v>8448.6</v>
      </c>
      <c r="AG89">
        <v>8970.3590000000004</v>
      </c>
      <c r="AH89">
        <v>9435.1839999999902</v>
      </c>
      <c r="AI89">
        <v>9905.2420000000002</v>
      </c>
      <c r="AJ89">
        <v>10398.51</v>
      </c>
      <c r="AK89">
        <v>10905.05</v>
      </c>
    </row>
    <row r="90" spans="1:37" ht="13.5">
      <c r="A90">
        <v>88</v>
      </c>
      <c r="B90" s="31" t="s">
        <v>544</v>
      </c>
      <c r="C90" t="s">
        <v>6</v>
      </c>
      <c r="D90">
        <v>40.880000000000003</v>
      </c>
      <c r="E90">
        <v>69.31</v>
      </c>
      <c r="F90">
        <v>71.69</v>
      </c>
      <c r="G90">
        <v>105.88</v>
      </c>
      <c r="H90">
        <v>107.28</v>
      </c>
      <c r="I90">
        <v>140.02000000000001</v>
      </c>
      <c r="J90">
        <v>155.44999999999999</v>
      </c>
      <c r="K90">
        <v>175.89</v>
      </c>
      <c r="L90">
        <v>222.76</v>
      </c>
      <c r="M90">
        <v>402.17</v>
      </c>
      <c r="N90">
        <v>428.79</v>
      </c>
      <c r="O90">
        <v>502.84</v>
      </c>
      <c r="P90">
        <v>722.05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</row>
    <row r="91" spans="1:37" ht="13.5">
      <c r="A91">
        <v>89</v>
      </c>
      <c r="B91" s="31" t="s">
        <v>545</v>
      </c>
      <c r="C91" t="s">
        <v>150</v>
      </c>
      <c r="D91">
        <v>373.07</v>
      </c>
      <c r="E91">
        <v>391.31</v>
      </c>
      <c r="F91">
        <v>488.36</v>
      </c>
      <c r="G91">
        <v>423.91</v>
      </c>
      <c r="H91">
        <v>690.1</v>
      </c>
      <c r="I91">
        <v>945.42</v>
      </c>
      <c r="J91">
        <v>1005.01</v>
      </c>
      <c r="K91">
        <v>1260.1300000000001</v>
      </c>
      <c r="L91">
        <v>1647.03</v>
      </c>
      <c r="M91">
        <v>2022.28</v>
      </c>
      <c r="N91">
        <v>2562.85</v>
      </c>
      <c r="O91">
        <v>2818.41</v>
      </c>
      <c r="P91">
        <v>3434</v>
      </c>
      <c r="Q91">
        <v>3558.29</v>
      </c>
      <c r="R91">
        <v>3096.62</v>
      </c>
      <c r="S91">
        <v>4265.6099999999997</v>
      </c>
      <c r="T91">
        <v>5435.48</v>
      </c>
      <c r="U91">
        <v>5711.85</v>
      </c>
      <c r="V91">
        <v>6970.72</v>
      </c>
      <c r="W91">
        <v>7053.98</v>
      </c>
      <c r="X91">
        <v>6855.79</v>
      </c>
      <c r="Y91">
        <v>6779.97</v>
      </c>
      <c r="Z91">
        <v>8958.84</v>
      </c>
      <c r="AA91">
        <v>11166.59</v>
      </c>
      <c r="AB91">
        <v>13937.4</v>
      </c>
      <c r="AC91">
        <v>13513.34</v>
      </c>
      <c r="AD91">
        <v>17845.28</v>
      </c>
      <c r="AE91">
        <v>21977.25</v>
      </c>
      <c r="AF91">
        <v>21314.89</v>
      </c>
      <c r="AG91">
        <v>23075.16</v>
      </c>
      <c r="AH91">
        <v>25133.11</v>
      </c>
      <c r="AI91">
        <v>27319.68</v>
      </c>
      <c r="AJ91">
        <v>29711.279999999999</v>
      </c>
      <c r="AK91">
        <v>32290.01</v>
      </c>
    </row>
    <row r="92" spans="1:37" ht="13.5">
      <c r="A92">
        <v>90</v>
      </c>
      <c r="B92" s="31" t="s">
        <v>546</v>
      </c>
      <c r="C92" t="s">
        <v>199</v>
      </c>
      <c r="D92">
        <v>1935.0103734439799</v>
      </c>
      <c r="E92">
        <v>1447.68775434702</v>
      </c>
      <c r="F92">
        <v>1695.69444444444</v>
      </c>
      <c r="G92">
        <v>1376.3311688311601</v>
      </c>
      <c r="H92">
        <v>2041.71597633136</v>
      </c>
      <c r="I92">
        <v>2672.1876766534701</v>
      </c>
      <c r="J92">
        <v>2695.8422746781098</v>
      </c>
      <c r="K92">
        <v>3191.0103823752802</v>
      </c>
      <c r="L92">
        <v>4032.8844270323202</v>
      </c>
      <c r="M92">
        <v>4569.0917306823303</v>
      </c>
      <c r="N92">
        <v>5366.1013400334996</v>
      </c>
      <c r="O92">
        <v>5438.8460054033203</v>
      </c>
      <c r="P92">
        <v>6054.3018335684001</v>
      </c>
      <c r="Q92">
        <v>5734.5527800161099</v>
      </c>
      <c r="R92">
        <v>5094.8009213556998</v>
      </c>
      <c r="S92">
        <v>6053.08641975308</v>
      </c>
      <c r="T92">
        <v>7065.4881060704502</v>
      </c>
      <c r="U92">
        <v>7403.5644847699295</v>
      </c>
      <c r="V92">
        <v>9094.2204827136302</v>
      </c>
      <c r="W92">
        <v>8798.7775976050798</v>
      </c>
      <c r="X92">
        <v>8115.2817234848399</v>
      </c>
      <c r="Y92">
        <v>7847.1875</v>
      </c>
      <c r="Z92">
        <v>9641.4550150667201</v>
      </c>
      <c r="AA92">
        <v>11612.5103993344</v>
      </c>
      <c r="AB92">
        <v>13937.4</v>
      </c>
      <c r="AC92">
        <v>12647.019185774399</v>
      </c>
      <c r="AD92">
        <v>15151.3669553404</v>
      </c>
      <c r="AE92">
        <v>17256.006595477302</v>
      </c>
      <c r="AF92">
        <v>16330.746245786</v>
      </c>
      <c r="AG92">
        <v>17147.82</v>
      </c>
      <c r="AH92">
        <v>18098.009999999998</v>
      </c>
      <c r="AI92">
        <v>19099.54</v>
      </c>
      <c r="AJ92">
        <v>20166.54</v>
      </c>
      <c r="AK92">
        <v>21278.5</v>
      </c>
    </row>
    <row r="93" spans="1:37" ht="13.5">
      <c r="A93">
        <v>91</v>
      </c>
      <c r="B93" s="31" t="s">
        <v>547</v>
      </c>
      <c r="C93" t="s">
        <v>151</v>
      </c>
      <c r="D93">
        <v>142.44</v>
      </c>
      <c r="E93">
        <v>123.73</v>
      </c>
      <c r="F93">
        <v>257.13</v>
      </c>
      <c r="G93">
        <v>508.51</v>
      </c>
      <c r="H93">
        <v>438.74</v>
      </c>
      <c r="I93">
        <v>727.46</v>
      </c>
      <c r="J93">
        <v>790</v>
      </c>
      <c r="K93">
        <v>916.98</v>
      </c>
      <c r="L93">
        <v>1039.6199999999999</v>
      </c>
      <c r="M93">
        <v>1093.76</v>
      </c>
      <c r="N93">
        <v>1337.53</v>
      </c>
      <c r="O93">
        <v>1622.92</v>
      </c>
      <c r="P93">
        <v>1849.37</v>
      </c>
      <c r="Q93">
        <v>1894</v>
      </c>
      <c r="R93">
        <v>2220.6</v>
      </c>
      <c r="S93">
        <v>2924.56</v>
      </c>
      <c r="T93">
        <v>3404.89</v>
      </c>
      <c r="U93">
        <v>4230.47</v>
      </c>
      <c r="V93">
        <v>4958.3500000000004</v>
      </c>
      <c r="W93">
        <v>5373.98</v>
      </c>
      <c r="X93">
        <v>7005.76</v>
      </c>
      <c r="Y93">
        <v>7841.06</v>
      </c>
      <c r="Z93">
        <v>10013.35</v>
      </c>
      <c r="AA93">
        <v>11378.47</v>
      </c>
      <c r="AB93">
        <v>12964.94</v>
      </c>
      <c r="AC93">
        <v>4912.53</v>
      </c>
      <c r="AD93">
        <v>8204.77</v>
      </c>
      <c r="AE93">
        <v>16631.939999999999</v>
      </c>
      <c r="AF93">
        <v>18526.34</v>
      </c>
      <c r="AG93">
        <v>20441.95</v>
      </c>
      <c r="AH93">
        <v>22449.82</v>
      </c>
      <c r="AI93">
        <v>24465.52</v>
      </c>
      <c r="AJ93">
        <v>26692.720000000001</v>
      </c>
      <c r="AK93">
        <v>29112.05</v>
      </c>
    </row>
    <row r="94" spans="1:37" ht="13.5">
      <c r="A94">
        <v>92</v>
      </c>
      <c r="B94" s="31" t="s">
        <v>548</v>
      </c>
      <c r="C94" t="s">
        <v>200</v>
      </c>
      <c r="D94">
        <v>738.79668049792497</v>
      </c>
      <c r="E94">
        <v>457.75064742878197</v>
      </c>
      <c r="F94">
        <v>892.8125</v>
      </c>
      <c r="G94">
        <v>1651.00649350649</v>
      </c>
      <c r="H94">
        <v>1298.0473372781</v>
      </c>
      <c r="I94">
        <v>2056.1334087054802</v>
      </c>
      <c r="J94">
        <v>2119.09871244635</v>
      </c>
      <c r="K94">
        <v>2322.0562167637299</v>
      </c>
      <c r="L94">
        <v>2545.59255631733</v>
      </c>
      <c r="M94">
        <v>2471.2155445097101</v>
      </c>
      <c r="N94">
        <v>2800.52345058626</v>
      </c>
      <c r="O94">
        <v>3131.8409880354998</v>
      </c>
      <c r="P94">
        <v>3260.5253878702401</v>
      </c>
      <c r="Q94">
        <v>3052.3771152296499</v>
      </c>
      <c r="R94">
        <v>3653.5044422507399</v>
      </c>
      <c r="S94">
        <v>4150.0780473960504</v>
      </c>
      <c r="T94">
        <v>4425.9586637202601</v>
      </c>
      <c r="U94">
        <v>5483.4348671419302</v>
      </c>
      <c r="V94">
        <v>6468.8193085453304</v>
      </c>
      <c r="W94">
        <v>6703.2306349008304</v>
      </c>
      <c r="X94">
        <v>8292.80303030303</v>
      </c>
      <c r="Y94">
        <v>9075.3009259259197</v>
      </c>
      <c r="Z94">
        <v>10776.312957382601</v>
      </c>
      <c r="AA94">
        <v>11832.8514975041</v>
      </c>
      <c r="AB94">
        <v>12964.94</v>
      </c>
      <c r="AC94">
        <v>4597.5947590079504</v>
      </c>
      <c r="AD94">
        <v>6966.1827135336998</v>
      </c>
      <c r="AE94">
        <v>13058.9981155778</v>
      </c>
      <c r="AF94">
        <v>14194.2537542139</v>
      </c>
      <c r="AG94">
        <v>15191.01</v>
      </c>
      <c r="AH94">
        <v>16165.81</v>
      </c>
      <c r="AI94">
        <v>17104.16</v>
      </c>
      <c r="AJ94">
        <v>18117.689999999999</v>
      </c>
      <c r="AK94">
        <v>19184.29</v>
      </c>
    </row>
    <row r="95" spans="1:37" ht="13.5">
      <c r="A95">
        <v>93</v>
      </c>
      <c r="B95" s="31" t="s">
        <v>549</v>
      </c>
      <c r="C95" t="s">
        <v>1</v>
      </c>
      <c r="D95">
        <v>2497</v>
      </c>
      <c r="E95">
        <v>3868.48</v>
      </c>
      <c r="F95">
        <v>4554.93</v>
      </c>
      <c r="G95">
        <v>5022.1000000000004</v>
      </c>
      <c r="H95">
        <v>5668.7</v>
      </c>
      <c r="I95">
        <v>6043.06</v>
      </c>
      <c r="J95">
        <v>6674</v>
      </c>
      <c r="K95">
        <v>7456.03</v>
      </c>
      <c r="L95">
        <v>8564.09</v>
      </c>
      <c r="M95">
        <v>9824.2999999999902</v>
      </c>
      <c r="N95">
        <v>11620.94</v>
      </c>
      <c r="O95">
        <v>13789.91</v>
      </c>
      <c r="P95">
        <v>16993.78</v>
      </c>
      <c r="Q95">
        <v>19074.849999999999</v>
      </c>
      <c r="R95">
        <v>17985.95</v>
      </c>
      <c r="S95">
        <v>22148.65</v>
      </c>
      <c r="T95">
        <v>26099.38</v>
      </c>
      <c r="U95">
        <v>27896.85</v>
      </c>
      <c r="V95">
        <v>29137.73</v>
      </c>
      <c r="W95">
        <v>31722.400000000001</v>
      </c>
      <c r="X95">
        <v>34548.160000000003</v>
      </c>
      <c r="Y95">
        <v>36553.300000000003</v>
      </c>
      <c r="Z95">
        <v>41339.769999999997</v>
      </c>
      <c r="AA95">
        <v>45374.36</v>
      </c>
      <c r="AB95">
        <v>49726.28</v>
      </c>
      <c r="AC95">
        <v>49788.54</v>
      </c>
      <c r="AD95">
        <v>60724.14</v>
      </c>
      <c r="AE95">
        <v>72860.06</v>
      </c>
      <c r="AF95">
        <v>80246.080000000002</v>
      </c>
      <c r="AG95">
        <v>87700.82</v>
      </c>
      <c r="AH95">
        <v>95032.61</v>
      </c>
      <c r="AI95">
        <v>102875.6</v>
      </c>
      <c r="AJ95">
        <v>111471.9</v>
      </c>
      <c r="AK95">
        <v>120786.5</v>
      </c>
    </row>
    <row r="96" spans="1:37" ht="13.5">
      <c r="A96">
        <v>94</v>
      </c>
      <c r="B96" s="31" t="s">
        <v>550</v>
      </c>
      <c r="C96" t="s">
        <v>201</v>
      </c>
      <c r="D96">
        <v>0.41310000000000002</v>
      </c>
      <c r="E96">
        <v>0.4269</v>
      </c>
      <c r="F96">
        <v>0.44359999999999999</v>
      </c>
      <c r="G96">
        <v>0.46139999999999998</v>
      </c>
      <c r="H96">
        <v>0.47339999999999999</v>
      </c>
      <c r="I96">
        <v>0.49020000000000002</v>
      </c>
      <c r="J96">
        <v>0.51380000000000003</v>
      </c>
      <c r="K96">
        <v>0.52649999999999997</v>
      </c>
      <c r="L96">
        <v>0.54159999999999997</v>
      </c>
      <c r="M96">
        <v>0.56469999999999998</v>
      </c>
      <c r="N96">
        <v>0.59530000000000005</v>
      </c>
      <c r="O96">
        <v>0.62409999999999999</v>
      </c>
      <c r="P96">
        <v>0.65769999999999995</v>
      </c>
      <c r="Q96">
        <v>0.69430000000000003</v>
      </c>
      <c r="R96">
        <v>0.7157</v>
      </c>
      <c r="S96">
        <v>0.71489999999999998</v>
      </c>
      <c r="T96">
        <v>0.75390000000000001</v>
      </c>
      <c r="U96">
        <v>0.78600000000000003</v>
      </c>
      <c r="V96">
        <v>0.81359999999999999</v>
      </c>
      <c r="W96">
        <v>0.84130000000000005</v>
      </c>
      <c r="X96">
        <v>0.871</v>
      </c>
      <c r="Y96">
        <v>0.90080000000000005</v>
      </c>
      <c r="Z96">
        <v>0.93</v>
      </c>
      <c r="AA96">
        <v>0.96499999999999997</v>
      </c>
      <c r="AB96">
        <v>1</v>
      </c>
      <c r="AC96">
        <v>1.028</v>
      </c>
      <c r="AD96">
        <v>0.99919999999999998</v>
      </c>
      <c r="AE96">
        <v>1.0625</v>
      </c>
      <c r="AF96">
        <v>1.0994999999999999</v>
      </c>
      <c r="AG96">
        <v>1.1321000000000001</v>
      </c>
      <c r="AH96">
        <v>1.1654</v>
      </c>
      <c r="AI96">
        <v>1.2027000000000001</v>
      </c>
      <c r="AJ96">
        <v>1.2412000000000001</v>
      </c>
      <c r="AK96">
        <v>1.2802</v>
      </c>
    </row>
    <row r="97" spans="1:37" ht="13.5">
      <c r="A97">
        <v>95</v>
      </c>
      <c r="B97" s="31" t="s">
        <v>551</v>
      </c>
      <c r="C97" t="s">
        <v>202</v>
      </c>
      <c r="D97">
        <v>12950</v>
      </c>
      <c r="E97">
        <v>14309.27</v>
      </c>
      <c r="F97">
        <v>15814.47</v>
      </c>
      <c r="G97">
        <v>16305.49</v>
      </c>
      <c r="H97">
        <v>16773.34</v>
      </c>
      <c r="I97">
        <v>17081.689999999999</v>
      </c>
      <c r="J97">
        <v>17902.54</v>
      </c>
      <c r="K97">
        <v>18882.5</v>
      </c>
      <c r="L97">
        <v>20970.54</v>
      </c>
      <c r="M97">
        <v>22198.86</v>
      </c>
      <c r="N97">
        <v>24329.87</v>
      </c>
      <c r="O97">
        <v>26612.85</v>
      </c>
      <c r="P97">
        <v>29960.639999999999</v>
      </c>
      <c r="Q97">
        <v>30743.57</v>
      </c>
      <c r="R97">
        <v>29593.33</v>
      </c>
      <c r="S97">
        <v>31428.45</v>
      </c>
      <c r="T97">
        <v>33926.75</v>
      </c>
      <c r="U97">
        <v>36158.800000000003</v>
      </c>
      <c r="V97">
        <v>38015.03</v>
      </c>
      <c r="W97">
        <v>39570.080000000002</v>
      </c>
      <c r="X97">
        <v>40895.99</v>
      </c>
      <c r="Y97">
        <v>42306.879999999997</v>
      </c>
      <c r="Z97">
        <v>44490.38</v>
      </c>
      <c r="AA97">
        <v>47187.47</v>
      </c>
      <c r="AB97">
        <v>49726.28</v>
      </c>
      <c r="AC97">
        <v>46597.88</v>
      </c>
      <c r="AD97">
        <v>51557.760000000002</v>
      </c>
      <c r="AE97">
        <v>57208.25</v>
      </c>
      <c r="AF97">
        <v>61483.99</v>
      </c>
      <c r="AG97">
        <v>65173.03</v>
      </c>
      <c r="AH97">
        <v>68431.679999999906</v>
      </c>
      <c r="AI97">
        <v>71921.7</v>
      </c>
      <c r="AJ97">
        <v>75661.62</v>
      </c>
      <c r="AK97">
        <v>79596.03</v>
      </c>
    </row>
    <row r="98" spans="1:37" ht="13.5">
      <c r="A98">
        <v>96</v>
      </c>
      <c r="B98" s="11" t="s">
        <v>552</v>
      </c>
      <c r="C98" s="6" t="s">
        <v>129</v>
      </c>
      <c r="D98">
        <v>3.9969999999999999E-2</v>
      </c>
      <c r="E98">
        <v>0</v>
      </c>
      <c r="F98">
        <v>1.294E-2</v>
      </c>
      <c r="G98">
        <v>1.601E-2</v>
      </c>
      <c r="H98">
        <v>2.6020000000000001E-2</v>
      </c>
      <c r="I98">
        <v>1.8939999999999999E-2</v>
      </c>
      <c r="J98">
        <v>2.1180000000000001E-2</v>
      </c>
      <c r="K98">
        <v>1.362E-2</v>
      </c>
      <c r="L98">
        <v>1.669E-2</v>
      </c>
      <c r="M98">
        <v>5.0160000000000003E-2</v>
      </c>
      <c r="N98">
        <v>5.6090000000000001E-2</v>
      </c>
      <c r="O98">
        <v>8.7859999999999897E-2</v>
      </c>
      <c r="P98">
        <v>5.3949999999999998E-2</v>
      </c>
      <c r="Q98">
        <v>2.5520000000000001E-2</v>
      </c>
      <c r="R98">
        <v>3.5779999999999999E-2</v>
      </c>
      <c r="S98">
        <v>2.5590000000000002E-2</v>
      </c>
      <c r="T98">
        <v>0.14932999999999999</v>
      </c>
      <c r="U98">
        <v>1.5980000000000001E-2</v>
      </c>
      <c r="V98">
        <v>6.4740000000000006E-2</v>
      </c>
      <c r="W98">
        <v>6.923E-2</v>
      </c>
      <c r="X98">
        <v>3.9170000000000003E-2</v>
      </c>
      <c r="Y98">
        <v>3.0249999999999999E-2</v>
      </c>
      <c r="Z98">
        <v>3.7760000000000002E-2</v>
      </c>
      <c r="AA98">
        <v>5.525E-2</v>
      </c>
      <c r="AB98">
        <v>6.1769999999999999E-2</v>
      </c>
      <c r="AC98">
        <v>5.2819999999999999E-2</v>
      </c>
      <c r="AD98">
        <v>0.11509999999999999</v>
      </c>
      <c r="AE98">
        <v>4.3029999999999999E-2</v>
      </c>
      <c r="AF98">
        <v>5.024E-2</v>
      </c>
      <c r="AG98">
        <v>5.2968739593984203E-2</v>
      </c>
      <c r="AH98">
        <v>5.4047203662285798E-2</v>
      </c>
      <c r="AI98">
        <v>0.106906231360281</v>
      </c>
      <c r="AJ98">
        <v>5.0111283040978803E-2</v>
      </c>
      <c r="AK98">
        <v>5.0995883796999701E-2</v>
      </c>
    </row>
    <row r="99" spans="1:37" ht="13.5">
      <c r="A99">
        <v>97</v>
      </c>
      <c r="B99" s="31" t="s">
        <v>553</v>
      </c>
      <c r="C99" t="s">
        <v>203</v>
      </c>
      <c r="D99">
        <v>1.1613936724068801E-3</v>
      </c>
      <c r="E99">
        <v>5.4026387625113704E-3</v>
      </c>
      <c r="F99">
        <v>5.68395123525498E-3</v>
      </c>
      <c r="G99">
        <v>1.4617391131199999E-2</v>
      </c>
      <c r="H99">
        <v>9.2896078465962203E-3</v>
      </c>
      <c r="I99">
        <v>3.1606503989700498E-3</v>
      </c>
      <c r="J99">
        <v>8.3608031165717696E-4</v>
      </c>
      <c r="K99">
        <v>2.0520303700494701E-3</v>
      </c>
      <c r="L99">
        <v>3.5368614762339001E-3</v>
      </c>
      <c r="M99">
        <v>7.4000183219160602E-3</v>
      </c>
      <c r="N99">
        <v>3.7785239404041299E-2</v>
      </c>
      <c r="O99">
        <v>5.2103313219593099E-2</v>
      </c>
      <c r="P99">
        <v>5.2277951109170502E-2</v>
      </c>
      <c r="Q99">
        <v>3.6582201170651397E-2</v>
      </c>
      <c r="R99">
        <v>1.1759178692257E-2</v>
      </c>
      <c r="S99">
        <v>9.9283703521433498E-3</v>
      </c>
      <c r="T99">
        <v>1.44581978575736E-2</v>
      </c>
      <c r="U99">
        <v>1.00183354034595E-2</v>
      </c>
      <c r="V99">
        <v>4.31296466814676E-3</v>
      </c>
      <c r="W99">
        <v>3.6170024966585101E-3</v>
      </c>
      <c r="X99">
        <v>1.02775372118225E-2</v>
      </c>
      <c r="Y99">
        <v>1.00453310645003E-2</v>
      </c>
      <c r="Z99">
        <v>5.5498615497860697E-3</v>
      </c>
      <c r="AA99">
        <v>4.5340584418160296E-3</v>
      </c>
      <c r="AB99">
        <v>4.1450918910483497E-3</v>
      </c>
      <c r="AC99">
        <v>4.1756597000032498E-3</v>
      </c>
      <c r="AD99">
        <v>6.9440258849281303E-3</v>
      </c>
      <c r="AE99">
        <v>5.9783096527782102E-3</v>
      </c>
      <c r="AF99">
        <v>5.4027561221682103E-3</v>
      </c>
      <c r="AG99">
        <v>3.9908406785706197E-3</v>
      </c>
      <c r="AH99">
        <v>3.1568111198882099E-3</v>
      </c>
      <c r="AI99">
        <v>2.43011948411479E-3</v>
      </c>
      <c r="AJ99">
        <v>1.7941741371592301E-3</v>
      </c>
      <c r="AK99">
        <v>1.6558141845322101E-3</v>
      </c>
    </row>
    <row r="100" spans="1:37" ht="13.5">
      <c r="A100">
        <v>98</v>
      </c>
      <c r="B100" s="31" t="s">
        <v>554</v>
      </c>
      <c r="C100" t="s">
        <v>95</v>
      </c>
      <c r="D100">
        <v>1.6272</v>
      </c>
      <c r="E100">
        <v>0.39360155113911699</v>
      </c>
      <c r="F100">
        <v>7.0956521739130501E-2</v>
      </c>
      <c r="G100">
        <v>3.5725885027606298E-2</v>
      </c>
      <c r="H100">
        <v>0.19159611163374099</v>
      </c>
      <c r="I100">
        <v>4.0263157894736702E-2</v>
      </c>
      <c r="J100">
        <v>4.6799898811029597E-2</v>
      </c>
      <c r="K100">
        <v>5.58240695988401E-2</v>
      </c>
      <c r="L100">
        <v>4.7837033646143098E-2</v>
      </c>
      <c r="M100">
        <v>5.6574923547400603E-2</v>
      </c>
      <c r="N100">
        <v>8.24891461649781E-2</v>
      </c>
      <c r="O100">
        <v>9.16730328495034E-2</v>
      </c>
      <c r="P100">
        <v>9.2372288313505801E-2</v>
      </c>
      <c r="Q100">
        <v>0.10009609224855801</v>
      </c>
      <c r="R100">
        <v>1.7178628621342201E-2</v>
      </c>
      <c r="S100">
        <v>7.1132102476026901E-2</v>
      </c>
      <c r="T100">
        <v>8.5515766969535001E-2</v>
      </c>
      <c r="U100">
        <v>-9.4780896110291304E-3</v>
      </c>
      <c r="V100">
        <v>-5.0950664844041597E-3</v>
      </c>
      <c r="W100">
        <v>3.0726954783912099E-2</v>
      </c>
      <c r="X100">
        <v>3.9990305380513701E-2</v>
      </c>
      <c r="Y100">
        <v>2.13237007690514E-2</v>
      </c>
      <c r="Z100">
        <v>6.0353679406731399E-2</v>
      </c>
      <c r="AA100">
        <v>2.6145900581019999E-2</v>
      </c>
      <c r="AB100">
        <v>4.85477613505296E-2</v>
      </c>
      <c r="AC100">
        <v>5.1999999999999998E-2</v>
      </c>
      <c r="AD100">
        <v>9.5722433460076098E-2</v>
      </c>
      <c r="AE100">
        <v>0.118938145224256</v>
      </c>
      <c r="AF100">
        <v>2.48875794696852E-2</v>
      </c>
      <c r="AG100">
        <v>2.5000000000000001E-2</v>
      </c>
      <c r="AH100">
        <v>3.1E-2</v>
      </c>
      <c r="AI100">
        <v>0.03</v>
      </c>
      <c r="AJ100">
        <v>0.03</v>
      </c>
      <c r="AK100">
        <v>0.03</v>
      </c>
    </row>
    <row r="101" spans="1:37" ht="13.5">
      <c r="A101">
        <v>99</v>
      </c>
      <c r="B101" s="31" t="s">
        <v>555</v>
      </c>
      <c r="C101" t="s">
        <v>204</v>
      </c>
      <c r="D101">
        <v>0.57379999999999998</v>
      </c>
      <c r="E101">
        <v>0.13754789272030599</v>
      </c>
      <c r="F101">
        <v>7.2751768272145398E-2</v>
      </c>
      <c r="G101">
        <v>0.106436420722134</v>
      </c>
      <c r="H101">
        <v>0.10896708286038501</v>
      </c>
      <c r="I101">
        <v>4.6315250767655997E-2</v>
      </c>
      <c r="J101">
        <v>3.42382000489116E-2</v>
      </c>
      <c r="K101">
        <v>5.4149917238117601E-2</v>
      </c>
      <c r="L101">
        <v>6.9537909376402099E-2</v>
      </c>
      <c r="M101">
        <v>7.4874161073825496E-2</v>
      </c>
      <c r="N101">
        <v>6.1658536585365901E-2</v>
      </c>
      <c r="O101">
        <v>8.7851497886417704E-2</v>
      </c>
      <c r="P101">
        <v>0.109646899814158</v>
      </c>
      <c r="Q101">
        <v>5.5572472594397099E-2</v>
      </c>
      <c r="R101">
        <v>2.9857204673301399E-2</v>
      </c>
      <c r="S101">
        <v>0.11232492997198799</v>
      </c>
      <c r="T101">
        <v>2.0523797532107702E-2</v>
      </c>
      <c r="U101">
        <v>-1.38186304750154E-2</v>
      </c>
      <c r="V101">
        <v>2.37707994495184E-2</v>
      </c>
      <c r="W101">
        <v>1.9552731272149501E-2</v>
      </c>
      <c r="X101">
        <v>4.8783411242958097E-2</v>
      </c>
      <c r="Y101">
        <v>1.82857142857142E-2</v>
      </c>
      <c r="Z101">
        <v>6.7115600448933693E-2</v>
      </c>
      <c r="AA101">
        <v>1.51451409339502E-2</v>
      </c>
      <c r="AB101">
        <v>7.0037297969332599E-2</v>
      </c>
      <c r="AC101">
        <v>2.40123934934162E-2</v>
      </c>
      <c r="AD101">
        <v>0.13937216338880401</v>
      </c>
      <c r="AE101">
        <v>9.8506224066389994E-2</v>
      </c>
      <c r="AF101">
        <v>4.3816574752586403E-3</v>
      </c>
      <c r="AG101">
        <v>3.6999999999999998E-2</v>
      </c>
      <c r="AH101">
        <v>2.8000000000000001E-2</v>
      </c>
      <c r="AI101">
        <v>0.03</v>
      </c>
      <c r="AJ101">
        <v>0.03</v>
      </c>
      <c r="AK101">
        <v>0.03</v>
      </c>
    </row>
    <row r="102" spans="1:37" ht="13.5">
      <c r="A102">
        <v>100</v>
      </c>
      <c r="B102" s="31" t="s">
        <v>556</v>
      </c>
      <c r="C102" t="s">
        <v>156</v>
      </c>
      <c r="D102">
        <v>0.15160000000000001</v>
      </c>
      <c r="E102">
        <v>9.3891869583161397E-2</v>
      </c>
      <c r="F102">
        <v>5.9988681380871399E-2</v>
      </c>
      <c r="G102">
        <v>5.4814023847659703E-2</v>
      </c>
      <c r="H102">
        <v>5.0784545301164101E-2</v>
      </c>
      <c r="I102">
        <v>3.7893384714193699E-2</v>
      </c>
      <c r="J102">
        <v>3.43440594059405E-2</v>
      </c>
      <c r="K102">
        <v>2.6622793897696801E-2</v>
      </c>
      <c r="L102">
        <v>2.7534965034965001E-2</v>
      </c>
      <c r="M102">
        <v>2.60881894229405E-2</v>
      </c>
      <c r="N102">
        <v>2.70830454608261E-2</v>
      </c>
      <c r="O102">
        <v>2.6368895466164499E-2</v>
      </c>
      <c r="P102">
        <v>2.7264385895923299E-2</v>
      </c>
      <c r="Q102">
        <v>3.9300752839096703E-2</v>
      </c>
      <c r="R102">
        <v>1.62062615101288E-2</v>
      </c>
      <c r="S102">
        <v>2.1626193065120199E-2</v>
      </c>
      <c r="T102">
        <v>2.90917691579941E-2</v>
      </c>
      <c r="U102">
        <v>2.2753390025281602E-2</v>
      </c>
      <c r="V102">
        <v>1.9662921348314599E-2</v>
      </c>
      <c r="W102">
        <v>1.7190082644627999E-2</v>
      </c>
      <c r="X102">
        <v>1.45163037590727E-2</v>
      </c>
      <c r="Y102">
        <v>1.4201815269620799E-2</v>
      </c>
      <c r="Z102">
        <v>1.6529795746472901E-2</v>
      </c>
      <c r="AA102">
        <v>1.8125323666494001E-2</v>
      </c>
      <c r="AB102">
        <v>1.7293997965411999E-2</v>
      </c>
      <c r="AC102">
        <v>1.5699999999999999E-2</v>
      </c>
      <c r="AD102">
        <v>2.2447573102293901E-2</v>
      </c>
      <c r="AE102">
        <v>4.0635532017332603E-2</v>
      </c>
      <c r="AF102">
        <v>3.0813361710002801E-2</v>
      </c>
      <c r="AG102">
        <v>2.5224416517055401E-2</v>
      </c>
      <c r="AH102">
        <v>1.96129936082656E-2</v>
      </c>
      <c r="AI102">
        <v>1.7604121940747001E-2</v>
      </c>
      <c r="AJ102">
        <v>1.6118143459915499E-2</v>
      </c>
      <c r="AK102">
        <v>1.5364172410929199E-2</v>
      </c>
    </row>
    <row r="103" spans="1:37" ht="13.5">
      <c r="A103">
        <v>101</v>
      </c>
      <c r="B103" s="31" t="s">
        <v>557</v>
      </c>
      <c r="C103" t="s">
        <v>205</v>
      </c>
      <c r="D103">
        <v>5.9271125350420497E-3</v>
      </c>
      <c r="E103">
        <v>3.36049301017453E-3</v>
      </c>
      <c r="F103">
        <v>8.34260899728426E-3</v>
      </c>
      <c r="G103">
        <v>1.38388323609645E-2</v>
      </c>
      <c r="H103">
        <v>1.6917459029407101E-2</v>
      </c>
      <c r="I103">
        <v>1.3900242592329E-2</v>
      </c>
      <c r="J103">
        <v>1.88792328438717E-3</v>
      </c>
      <c r="K103">
        <v>-3.9967650344754496E-3</v>
      </c>
      <c r="L103">
        <v>-2.8841359677443802E-3</v>
      </c>
      <c r="M103">
        <v>-2.6342843764950101E-2</v>
      </c>
      <c r="N103">
        <v>-8.3556063450977193E-3</v>
      </c>
      <c r="O103">
        <v>-3.13054980054257E-3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</row>
    <row r="104" spans="1:37" ht="13.5">
      <c r="A104">
        <v>102</v>
      </c>
      <c r="B104" s="31" t="s">
        <v>558</v>
      </c>
      <c r="C104" t="s">
        <v>206</v>
      </c>
      <c r="D104">
        <v>4.80576692030436E-3</v>
      </c>
      <c r="E104">
        <v>-1.3183472578377001E-3</v>
      </c>
      <c r="F104">
        <v>-2.1076064835244398E-3</v>
      </c>
      <c r="G104">
        <v>-1.09515939547201E-3</v>
      </c>
      <c r="H104">
        <v>0</v>
      </c>
      <c r="I104">
        <v>0</v>
      </c>
      <c r="J104" s="72">
        <v>1.49835181300569E-5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 s="72">
        <v>0</v>
      </c>
      <c r="R104">
        <v>0</v>
      </c>
      <c r="S104">
        <v>0</v>
      </c>
      <c r="T104">
        <v>0</v>
      </c>
      <c r="U104">
        <v>0</v>
      </c>
      <c r="V104">
        <v>-8.1578077633363995E-4</v>
      </c>
      <c r="W104">
        <v>-1.25463394951201E-4</v>
      </c>
      <c r="X104" s="72">
        <v>-2.6050591406315101E-5</v>
      </c>
      <c r="Y104">
        <v>-6.8256491205992301E-4</v>
      </c>
      <c r="Z104">
        <v>-6.4393198123743802E-4</v>
      </c>
      <c r="AA104" s="72">
        <v>-7.11855770527672E-5</v>
      </c>
      <c r="AB104">
        <v>0</v>
      </c>
      <c r="AC104">
        <v>0</v>
      </c>
      <c r="AD104">
        <v>0</v>
      </c>
      <c r="AE104" s="72">
        <v>-7.2193187872752205E-5</v>
      </c>
      <c r="AF104" s="72">
        <v>-6.3429889659407605E-5</v>
      </c>
      <c r="AG104">
        <v>0</v>
      </c>
      <c r="AH104">
        <v>0</v>
      </c>
      <c r="AI104">
        <v>0</v>
      </c>
      <c r="AJ104">
        <v>0</v>
      </c>
      <c r="AK104">
        <v>0</v>
      </c>
    </row>
    <row r="105" spans="1:37" ht="13.5">
      <c r="A105">
        <v>103</v>
      </c>
      <c r="B105" s="31" t="s">
        <v>559</v>
      </c>
      <c r="C105" t="s">
        <v>207</v>
      </c>
      <c r="D105">
        <v>4.3331998398077699E-2</v>
      </c>
      <c r="E105">
        <v>2.4531598974274101E-2</v>
      </c>
      <c r="F105">
        <v>2.4413108434158101E-2</v>
      </c>
      <c r="G105">
        <v>1.9951812986599201E-2</v>
      </c>
      <c r="H105">
        <v>2.4414768818247501E-2</v>
      </c>
      <c r="I105">
        <v>7.35389024765598E-3</v>
      </c>
      <c r="J105">
        <v>2.5666766556787499E-2</v>
      </c>
      <c r="K105">
        <v>2.34038757891263E-2</v>
      </c>
      <c r="L105">
        <v>1.73853847869417E-2</v>
      </c>
      <c r="M105">
        <v>1.8199769958164899E-2</v>
      </c>
      <c r="N105">
        <v>1.0962968572249701E-2</v>
      </c>
      <c r="O105">
        <v>1.2523649537959199E-2</v>
      </c>
      <c r="P105">
        <v>9.7800489355517103E-3</v>
      </c>
      <c r="Q105">
        <v>5.6262565629611697E-2</v>
      </c>
      <c r="R105">
        <v>4.3750816609631399E-2</v>
      </c>
      <c r="S105">
        <v>5.7588160000722297E-2</v>
      </c>
      <c r="T105">
        <v>5.2682477514791499E-2</v>
      </c>
      <c r="U105">
        <v>2.4730032243783801E-2</v>
      </c>
      <c r="V105">
        <v>2.01038310122305E-2</v>
      </c>
      <c r="W105">
        <v>3.14247976193478E-2</v>
      </c>
      <c r="X105">
        <v>3.02971272565601E-2</v>
      </c>
      <c r="Y105">
        <v>2.9562310379637399E-2</v>
      </c>
      <c r="Z105">
        <v>3.0288267206130998E-2</v>
      </c>
      <c r="AA105">
        <v>3.2073400043548798E-2</v>
      </c>
      <c r="AB105">
        <v>2.7886662746539601E-2</v>
      </c>
      <c r="AC105">
        <v>0.10573417095580601</v>
      </c>
      <c r="AD105">
        <v>9.1456214941866606E-2</v>
      </c>
      <c r="AE105">
        <v>3.2741394942578897E-2</v>
      </c>
      <c r="AF105">
        <v>2.50406001140491E-2</v>
      </c>
      <c r="AG105">
        <v>2.0524323489791701E-2</v>
      </c>
      <c r="AH105">
        <v>2.2097677839217501E-2</v>
      </c>
      <c r="AI105">
        <v>3.3049624983961197E-2</v>
      </c>
      <c r="AJ105">
        <v>1.92873719744617E-2</v>
      </c>
      <c r="AK105">
        <v>1.8627909575987301E-2</v>
      </c>
    </row>
    <row r="106" spans="1:37" ht="13.5">
      <c r="A106">
        <v>104</v>
      </c>
      <c r="B106" s="31" t="s">
        <v>622</v>
      </c>
      <c r="C106" t="s">
        <v>153</v>
      </c>
      <c r="D106">
        <v>4.5100000000000001E-2</v>
      </c>
      <c r="E106">
        <v>1.0109835247129301E-2</v>
      </c>
      <c r="F106">
        <v>-2.4589151118250299E-2</v>
      </c>
      <c r="G106">
        <v>-6.0298961236382002E-2</v>
      </c>
      <c r="H106">
        <v>8.6276624427068498E-3</v>
      </c>
      <c r="I106">
        <v>6.4822240042769305E-2</v>
      </c>
      <c r="J106">
        <v>-3.5396008535207697E-2</v>
      </c>
      <c r="K106">
        <v>-2.4723487312947101E-2</v>
      </c>
      <c r="L106">
        <v>2.9486324216144E-2</v>
      </c>
      <c r="M106">
        <v>5.6376360808709301E-2</v>
      </c>
      <c r="N106">
        <v>7.5082811924917101E-2</v>
      </c>
      <c r="O106">
        <v>4.8727604701586297E-2</v>
      </c>
      <c r="P106">
        <v>4.2219804134929297E-2</v>
      </c>
      <c r="Q106">
        <v>0.11505533514303599</v>
      </c>
      <c r="R106">
        <v>-0.11498127340823899</v>
      </c>
      <c r="S106">
        <v>6.8768514600084402E-2</v>
      </c>
      <c r="T106">
        <v>0.108988319144723</v>
      </c>
      <c r="U106">
        <v>2.76711595108447E-3</v>
      </c>
      <c r="V106">
        <v>-1.0948905109488901E-2</v>
      </c>
      <c r="W106">
        <v>-1.080010800108E-2</v>
      </c>
      <c r="X106">
        <v>-0.101719588754435</v>
      </c>
      <c r="Y106">
        <v>-3.3221918363212699E-2</v>
      </c>
      <c r="Z106">
        <v>2.89156626506024E-2</v>
      </c>
      <c r="AA106">
        <v>3.1361368496079803E-2</v>
      </c>
      <c r="AB106">
        <v>-1.27357093493927E-2</v>
      </c>
      <c r="AC106">
        <v>-2.5000000000000001E-2</v>
      </c>
      <c r="AD106">
        <v>8.85128205128205E-2</v>
      </c>
      <c r="AE106">
        <v>8.4707434278714799E-2</v>
      </c>
      <c r="AF106">
        <v>-3.10111188325226E-2</v>
      </c>
      <c r="AG106">
        <v>0.03</v>
      </c>
      <c r="AH106">
        <v>0.03</v>
      </c>
      <c r="AI106">
        <v>0.03</v>
      </c>
      <c r="AJ106">
        <v>0.03</v>
      </c>
      <c r="AK106">
        <v>0.03</v>
      </c>
    </row>
    <row r="107" spans="1:37" ht="13.5">
      <c r="A107">
        <v>105</v>
      </c>
      <c r="B107" s="31" t="s">
        <v>524</v>
      </c>
      <c r="C107" t="s">
        <v>97</v>
      </c>
      <c r="D107">
        <v>1.6223000000000001</v>
      </c>
      <c r="E107">
        <v>0.40197095435684599</v>
      </c>
      <c r="F107">
        <v>6.5482796892341905E-2</v>
      </c>
      <c r="G107">
        <v>6.9444444444444406E-2</v>
      </c>
      <c r="H107">
        <v>9.7402597402597296E-2</v>
      </c>
      <c r="I107">
        <v>4.6745562130177498E-2</v>
      </c>
      <c r="J107">
        <v>5.37026568682872E-2</v>
      </c>
      <c r="K107">
        <v>5.9281115879828102E-2</v>
      </c>
      <c r="L107">
        <v>3.4185869840466003E-2</v>
      </c>
      <c r="M107">
        <v>8.3741429970617107E-2</v>
      </c>
      <c r="N107">
        <v>7.9078174423859102E-2</v>
      </c>
      <c r="O107">
        <v>8.5008375209380205E-2</v>
      </c>
      <c r="P107">
        <v>9.4558085681204204E-2</v>
      </c>
      <c r="Q107">
        <v>9.3970380818053603E-2</v>
      </c>
      <c r="R107">
        <v>-2.0467365028203101E-2</v>
      </c>
      <c r="S107">
        <v>0.159427443237907</v>
      </c>
      <c r="T107">
        <v>9.1670214275578296E-2</v>
      </c>
      <c r="U107">
        <v>2.8597426231637899E-3</v>
      </c>
      <c r="V107">
        <v>-6.4808813998703503E-3</v>
      </c>
      <c r="W107">
        <v>4.5923026744944598E-2</v>
      </c>
      <c r="X107">
        <v>5.37607583884245E-2</v>
      </c>
      <c r="Y107">
        <v>2.27272727272727E-2</v>
      </c>
      <c r="Z107">
        <v>7.5462962962962996E-2</v>
      </c>
      <c r="AA107">
        <v>3.4868704261730603E-2</v>
      </c>
      <c r="AB107">
        <v>3.9933444259567297E-2</v>
      </c>
      <c r="AC107">
        <v>6.8500000000000005E-2</v>
      </c>
      <c r="AD107">
        <v>0.102292934019653</v>
      </c>
      <c r="AE107">
        <v>8.1338087960604696E-2</v>
      </c>
      <c r="AF107">
        <v>2.4811557788944501E-2</v>
      </c>
      <c r="AG107">
        <v>3.1E-2</v>
      </c>
      <c r="AH107">
        <v>3.2000000000000001E-2</v>
      </c>
      <c r="AI107">
        <v>0.03</v>
      </c>
      <c r="AJ107">
        <v>0.03</v>
      </c>
      <c r="AK107">
        <v>0.03</v>
      </c>
    </row>
    <row r="108" spans="1:37" ht="13.5">
      <c r="A108">
        <v>106</v>
      </c>
      <c r="B108" s="31" t="s">
        <v>560</v>
      </c>
      <c r="C108" t="s">
        <v>208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4.0444232566384401E-4</v>
      </c>
      <c r="O108">
        <v>4.9311416825780603E-4</v>
      </c>
      <c r="P108">
        <v>7.9440830703939903E-4</v>
      </c>
      <c r="Q108">
        <v>6.5007064275734799E-4</v>
      </c>
      <c r="R108">
        <v>7.9784498455738996E-4</v>
      </c>
      <c r="S108">
        <v>5.9597311800041897E-4</v>
      </c>
      <c r="T108">
        <v>4.9234886039438398E-4</v>
      </c>
      <c r="U108">
        <v>5.9863389594165604E-4</v>
      </c>
      <c r="V108">
        <v>5.0999168432132498E-4</v>
      </c>
      <c r="W108">
        <v>3.8395581670995802E-4</v>
      </c>
      <c r="X108">
        <v>5.9048007187647601E-4</v>
      </c>
      <c r="Y108">
        <v>7.6709900337315596E-4</v>
      </c>
      <c r="Z108">
        <v>6.7973285772997705E-4</v>
      </c>
      <c r="AA108">
        <v>8.2822104818668497E-4</v>
      </c>
      <c r="AB108">
        <v>2.5282406003425098E-3</v>
      </c>
      <c r="AC108">
        <v>9.0442499418540905E-4</v>
      </c>
      <c r="AD108">
        <v>4.5220895676744002E-4</v>
      </c>
      <c r="AE108">
        <v>5.8893720372999901E-4</v>
      </c>
      <c r="AF108">
        <v>3.5503291874194903E-4</v>
      </c>
      <c r="AG108">
        <v>2.45151641683623E-3</v>
      </c>
      <c r="AH108">
        <v>2.3149948212513498E-3</v>
      </c>
      <c r="AI108">
        <v>2.18710753570331E-3</v>
      </c>
      <c r="AJ108">
        <v>2.0633002577331101E-3</v>
      </c>
      <c r="AK108">
        <v>1.94558166682534E-3</v>
      </c>
    </row>
    <row r="109" spans="1:37" ht="13.5">
      <c r="A109">
        <v>107</v>
      </c>
      <c r="B109" s="31" t="s">
        <v>561</v>
      </c>
      <c r="C109" t="s">
        <v>209</v>
      </c>
      <c r="D109">
        <v>-7.6091309571485704E-4</v>
      </c>
      <c r="E109">
        <v>-3.61899247249565E-4</v>
      </c>
      <c r="F109">
        <v>4.9858065875875102E-2</v>
      </c>
      <c r="G109">
        <v>6.4076780629617094E-2</v>
      </c>
      <c r="H109">
        <v>6.9469190466950104E-2</v>
      </c>
      <c r="I109">
        <v>4.0840236568890603E-2</v>
      </c>
      <c r="J109">
        <v>3.9391669163919597E-2</v>
      </c>
      <c r="K109">
        <v>4.0088358013580898E-2</v>
      </c>
      <c r="L109">
        <v>3.8182690747061203E-2</v>
      </c>
      <c r="M109">
        <v>4.3178648860478598E-2</v>
      </c>
      <c r="N109">
        <v>3.5754422619856903E-2</v>
      </c>
      <c r="O109">
        <v>3.8020552708465799E-2</v>
      </c>
      <c r="P109">
        <v>3.7278345371070998E-2</v>
      </c>
      <c r="Q109">
        <v>2.9263663934447699E-2</v>
      </c>
      <c r="R109">
        <v>3.3576208095763602E-2</v>
      </c>
      <c r="S109">
        <v>2.6755581039927898E-2</v>
      </c>
      <c r="T109">
        <v>2.8452783169561801E-2</v>
      </c>
      <c r="U109">
        <v>3.3591606220773999E-2</v>
      </c>
      <c r="V109">
        <v>3.5994567867846897E-2</v>
      </c>
      <c r="W109">
        <v>3.6891912339545502E-2</v>
      </c>
      <c r="X109">
        <v>3.2076961551642698E-2</v>
      </c>
      <c r="Y109">
        <v>3.6119857851411502E-2</v>
      </c>
      <c r="Z109">
        <v>3.7798952437325999E-2</v>
      </c>
      <c r="AA109">
        <v>3.89449019225835E-2</v>
      </c>
      <c r="AB109">
        <v>4.5712247125664698E-2</v>
      </c>
      <c r="AC109">
        <v>3.04849268526452E-2</v>
      </c>
      <c r="AD109">
        <v>2.4542134314294101E-2</v>
      </c>
      <c r="AE109">
        <v>2.68583363779826E-2</v>
      </c>
      <c r="AF109">
        <v>2.4328914259736999E-2</v>
      </c>
      <c r="AG109">
        <v>2.4328914259736999E-2</v>
      </c>
      <c r="AH109">
        <v>2.4328914259736999E-2</v>
      </c>
      <c r="AI109">
        <v>2.4328914259736999E-2</v>
      </c>
      <c r="AJ109">
        <v>2.4328914259736999E-2</v>
      </c>
      <c r="AK109">
        <v>2.4328914259736999E-2</v>
      </c>
    </row>
    <row r="110" spans="1:37" ht="13.5">
      <c r="A110">
        <v>108</v>
      </c>
      <c r="B110" s="31" t="s">
        <v>562</v>
      </c>
      <c r="C110" t="s">
        <v>21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1.6489724458739999E-3</v>
      </c>
      <c r="N110">
        <v>8.60343483401514E-3</v>
      </c>
      <c r="O110">
        <v>3.8209096361034901E-2</v>
      </c>
      <c r="P110">
        <v>3.8013908618329699E-2</v>
      </c>
      <c r="Q110">
        <v>4.0488916033415701E-2</v>
      </c>
      <c r="R110">
        <v>6.34995649381878E-2</v>
      </c>
      <c r="S110">
        <v>4.64226939339418E-2</v>
      </c>
      <c r="T110">
        <v>3.3976669177581999E-2</v>
      </c>
      <c r="U110">
        <v>3.3851850656973798E-2</v>
      </c>
      <c r="V110">
        <v>3.3975192988609598E-2</v>
      </c>
      <c r="W110">
        <v>3.31661538849519E-2</v>
      </c>
      <c r="X110">
        <v>2.8627863249446502E-2</v>
      </c>
      <c r="Y110">
        <v>3.0009875989308699E-2</v>
      </c>
      <c r="Z110">
        <v>2.5386208002608601E-2</v>
      </c>
      <c r="AA110">
        <v>2.3287380802726399E-2</v>
      </c>
      <c r="AB110">
        <v>2.31310285024337E-2</v>
      </c>
      <c r="AC110">
        <v>2.4013156441221199E-2</v>
      </c>
      <c r="AD110">
        <v>2.6072662371175601E-2</v>
      </c>
      <c r="AE110">
        <v>2.19131030086991E-2</v>
      </c>
      <c r="AF110">
        <v>2.1984749909279001E-2</v>
      </c>
      <c r="AG110">
        <v>2.3716996032648201E-2</v>
      </c>
      <c r="AH110">
        <v>2.5044034884446498E-2</v>
      </c>
      <c r="AI110">
        <v>2.4745420682844101E-2</v>
      </c>
      <c r="AJ110">
        <v>2.49004457625643E-2</v>
      </c>
      <c r="AK110">
        <v>2.52652407346847E-2</v>
      </c>
    </row>
    <row r="111" spans="1:37" ht="13.5">
      <c r="A111">
        <v>109</v>
      </c>
      <c r="B111" s="31" t="s">
        <v>633</v>
      </c>
      <c r="C111" t="s">
        <v>628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5.8845059780696205E-4</v>
      </c>
      <c r="Q111">
        <v>1.1743211611100399E-3</v>
      </c>
      <c r="R111">
        <v>1.10141527136459E-2</v>
      </c>
      <c r="S111">
        <v>1.21000602745539E-3</v>
      </c>
      <c r="T111">
        <v>9.0500234105177896E-4</v>
      </c>
      <c r="U111">
        <v>3.0827853323941599E-4</v>
      </c>
      <c r="V111">
        <v>7.3615892521483302E-4</v>
      </c>
      <c r="W111">
        <v>8.1330542455804102E-4</v>
      </c>
      <c r="X111">
        <v>9.3000611320545005E-4</v>
      </c>
      <c r="Y111">
        <v>8.5819884935149399E-4</v>
      </c>
      <c r="Z111">
        <v>8.13744246762863E-4</v>
      </c>
      <c r="AA111">
        <v>4.5179700606245402E-4</v>
      </c>
      <c r="AB111" s="72">
        <v>8.8484398993851903E-5</v>
      </c>
      <c r="AC111">
        <v>1.0906124180383601E-4</v>
      </c>
      <c r="AD111">
        <v>4.0840430181473099E-4</v>
      </c>
      <c r="AE111">
        <v>2.7436156379777798E-4</v>
      </c>
      <c r="AF111">
        <v>2.4923335819020597E-4</v>
      </c>
      <c r="AG111">
        <v>2.28048038775464E-4</v>
      </c>
      <c r="AH111">
        <v>2.1045407465921401E-4</v>
      </c>
      <c r="AI111">
        <v>1.94409558729183E-4</v>
      </c>
      <c r="AJ111">
        <v>1.79417413715923E-4</v>
      </c>
      <c r="AK111">
        <v>1.6558141845322101E-4</v>
      </c>
    </row>
    <row r="112" spans="1:37" ht="13.5">
      <c r="A112">
        <v>110</v>
      </c>
      <c r="B112" s="31" t="s">
        <v>563</v>
      </c>
      <c r="C112" t="s">
        <v>99</v>
      </c>
      <c r="D112">
        <v>1.2885</v>
      </c>
      <c r="E112">
        <v>1.2624</v>
      </c>
      <c r="F112">
        <v>1.2970999999999999</v>
      </c>
      <c r="G112">
        <v>1.3922000000000001</v>
      </c>
      <c r="H112">
        <v>2.024</v>
      </c>
      <c r="I112">
        <v>1.9767999999999999</v>
      </c>
      <c r="J112">
        <v>2.0728</v>
      </c>
      <c r="K112">
        <v>2.1941999999999999</v>
      </c>
      <c r="L112">
        <v>2.1459000000000001</v>
      </c>
      <c r="M112">
        <v>1.9167000000000001</v>
      </c>
      <c r="N112">
        <v>1.8126</v>
      </c>
      <c r="O112">
        <v>1.7766</v>
      </c>
      <c r="P112">
        <v>1.6706000000000001</v>
      </c>
      <c r="Q112">
        <v>1.4903</v>
      </c>
      <c r="R112">
        <v>1.6705000000000001</v>
      </c>
      <c r="S112">
        <v>1.7823</v>
      </c>
      <c r="T112">
        <v>1.6865000000000001</v>
      </c>
      <c r="U112">
        <v>1.6513</v>
      </c>
      <c r="V112">
        <v>1.6634</v>
      </c>
      <c r="W112">
        <v>1.7657</v>
      </c>
      <c r="X112">
        <v>2.2692999999999999</v>
      </c>
      <c r="Y112">
        <v>2.3666999999999998</v>
      </c>
      <c r="Z112">
        <v>2.5095000000000001</v>
      </c>
      <c r="AA112">
        <v>2.5341</v>
      </c>
      <c r="AB112">
        <v>2.8182</v>
      </c>
      <c r="AC112">
        <v>3.109</v>
      </c>
      <c r="AD112">
        <v>3.2216</v>
      </c>
      <c r="AE112">
        <v>2.9161999999999999</v>
      </c>
      <c r="AF112">
        <v>2.6280000000000001</v>
      </c>
      <c r="AG112">
        <v>2.73</v>
      </c>
      <c r="AH112">
        <v>2.77</v>
      </c>
      <c r="AI112">
        <v>2.77</v>
      </c>
      <c r="AJ112">
        <v>2.77</v>
      </c>
      <c r="AK112">
        <v>2.77</v>
      </c>
    </row>
    <row r="113" spans="1:37" ht="13.5">
      <c r="A113">
        <v>111</v>
      </c>
      <c r="B113" s="31" t="s">
        <v>564</v>
      </c>
      <c r="C113" t="s">
        <v>100</v>
      </c>
      <c r="D113">
        <v>1.2470000000000001</v>
      </c>
      <c r="E113">
        <v>1.2798</v>
      </c>
      <c r="F113">
        <v>1.3165</v>
      </c>
      <c r="G113">
        <v>1.8167</v>
      </c>
      <c r="H113">
        <v>1.9512</v>
      </c>
      <c r="I113">
        <v>1.9806999999999999</v>
      </c>
      <c r="J113">
        <v>2.06</v>
      </c>
      <c r="K113">
        <v>2.09</v>
      </c>
      <c r="L113">
        <v>2.0750000000000002</v>
      </c>
      <c r="M113">
        <v>1.825</v>
      </c>
      <c r="N113">
        <v>1.7925</v>
      </c>
      <c r="O113">
        <v>1.7135</v>
      </c>
      <c r="P113">
        <v>1.5915999999999999</v>
      </c>
      <c r="Q113">
        <v>1.667</v>
      </c>
      <c r="R113">
        <v>1.6858</v>
      </c>
      <c r="S113">
        <v>1.7727999999999999</v>
      </c>
      <c r="T113">
        <v>1.6702999999999999</v>
      </c>
      <c r="U113">
        <v>1.6567000000000001</v>
      </c>
      <c r="V113">
        <v>1.7363</v>
      </c>
      <c r="W113">
        <v>1.8635999999999999</v>
      </c>
      <c r="X113">
        <v>2.3948999999999998</v>
      </c>
      <c r="Y113">
        <v>2.6467999999999998</v>
      </c>
      <c r="Z113">
        <v>2.5922000000000001</v>
      </c>
      <c r="AA113">
        <v>2.6766000000000001</v>
      </c>
      <c r="AB113">
        <v>2.8677000000000001</v>
      </c>
      <c r="AC113">
        <v>3.2766000000000002</v>
      </c>
      <c r="AD113">
        <v>3.0975999999999999</v>
      </c>
      <c r="AE113">
        <v>2.702</v>
      </c>
      <c r="AF113">
        <v>2.6894</v>
      </c>
      <c r="AG113">
        <v>2.77</v>
      </c>
      <c r="AH113">
        <v>2.77</v>
      </c>
      <c r="AI113">
        <v>2.77</v>
      </c>
      <c r="AJ113">
        <v>2.77</v>
      </c>
      <c r="AK113">
        <v>2.77</v>
      </c>
    </row>
    <row r="114" spans="1:37" ht="13.5">
      <c r="A114">
        <v>112</v>
      </c>
      <c r="B114" s="31" t="s">
        <v>565</v>
      </c>
      <c r="C114" t="s">
        <v>211</v>
      </c>
      <c r="D114">
        <v>1.6680016019223001E-2</v>
      </c>
      <c r="E114">
        <v>2.17527297543221E-2</v>
      </c>
      <c r="F114">
        <v>4.6494677195917301E-2</v>
      </c>
      <c r="G114">
        <v>4.8179048605165101E-2</v>
      </c>
      <c r="H114">
        <v>5.6995431051211E-2</v>
      </c>
      <c r="I114">
        <v>5.28556724573312E-2</v>
      </c>
      <c r="J114">
        <v>5.4845669763260399E-2</v>
      </c>
      <c r="K114">
        <v>4.5072243539792597E-2</v>
      </c>
      <c r="L114">
        <v>4.47204548294097E-2</v>
      </c>
      <c r="M114">
        <v>4.4180246938713197E-2</v>
      </c>
      <c r="N114">
        <v>4.8025374883615198E-2</v>
      </c>
      <c r="O114">
        <v>5.5286800276433998E-2</v>
      </c>
      <c r="P114">
        <v>5.0077145873372503E-2</v>
      </c>
      <c r="Q114">
        <v>7.22731764601032E-2</v>
      </c>
      <c r="R114">
        <v>8.3726464267942405E-2</v>
      </c>
      <c r="S114">
        <v>7.3304693514051597E-2</v>
      </c>
      <c r="T114">
        <v>6.3433307611138606E-2</v>
      </c>
      <c r="U114">
        <v>6.6587087789481594E-2</v>
      </c>
      <c r="V114">
        <v>7.8763857033475104E-2</v>
      </c>
      <c r="W114">
        <v>8.7987983254734795E-2</v>
      </c>
      <c r="X114">
        <v>8.7897300464047798E-2</v>
      </c>
      <c r="Y114">
        <v>9.2842233122590795E-2</v>
      </c>
      <c r="Z114">
        <v>8.5727133943899497E-2</v>
      </c>
      <c r="AA114">
        <v>8.2237633764972104E-2</v>
      </c>
      <c r="AB114">
        <v>8.4426584896356599E-2</v>
      </c>
      <c r="AC114">
        <v>0.111972755176191</v>
      </c>
      <c r="AD114">
        <v>0.10443754329003201</v>
      </c>
      <c r="AE114">
        <v>8.6887109343582694E-2</v>
      </c>
      <c r="AF114">
        <v>8.8626136005646602E-2</v>
      </c>
      <c r="AG114">
        <v>9.1333239529573298E-2</v>
      </c>
      <c r="AH114">
        <v>9.1863203588747E-2</v>
      </c>
      <c r="AI114">
        <v>9.2781961903502796E-2</v>
      </c>
      <c r="AJ114">
        <v>9.2713948537703206E-2</v>
      </c>
      <c r="AK114">
        <v>9.2642803624577205E-2</v>
      </c>
    </row>
    <row r="115" spans="1:37" ht="13.5">
      <c r="A115">
        <v>113</v>
      </c>
      <c r="B115" s="31" t="s">
        <v>566</v>
      </c>
      <c r="C115" t="s">
        <v>212</v>
      </c>
      <c r="D115">
        <v>1.9935923107729198E-2</v>
      </c>
      <c r="E115">
        <v>2.99988626023657E-2</v>
      </c>
      <c r="F115">
        <v>3.9914993205164499E-2</v>
      </c>
      <c r="G115">
        <v>4.0783735887377701E-2</v>
      </c>
      <c r="H115">
        <v>3.9829237744103498E-2</v>
      </c>
      <c r="I115">
        <v>3.0519306444086201E-2</v>
      </c>
      <c r="J115">
        <v>3.0792628109080001E-2</v>
      </c>
      <c r="K115">
        <v>3.0103151408993799E-2</v>
      </c>
      <c r="L115">
        <v>3.36953488344938E-2</v>
      </c>
      <c r="M115">
        <v>4.2191301161405903E-2</v>
      </c>
      <c r="N115">
        <v>4.7293936635074203E-2</v>
      </c>
      <c r="O115">
        <v>4.0979237718012602E-2</v>
      </c>
      <c r="P115">
        <v>3.9796913929684798E-2</v>
      </c>
      <c r="Q115">
        <v>5.28496947551357E-2</v>
      </c>
      <c r="R115">
        <v>5.82860510565191E-2</v>
      </c>
      <c r="S115">
        <v>5.0576445968490098E-2</v>
      </c>
      <c r="T115">
        <v>4.3532451728738299E-2</v>
      </c>
      <c r="U115">
        <v>4.3109168239424803E-2</v>
      </c>
      <c r="V115">
        <v>4.7877785949694697E-2</v>
      </c>
      <c r="W115">
        <v>4.7974617305121897E-2</v>
      </c>
      <c r="X115">
        <v>4.6360211368709603E-2</v>
      </c>
      <c r="Y115">
        <v>4.7954357062153001E-2</v>
      </c>
      <c r="Z115">
        <v>3.9886530573343702E-2</v>
      </c>
      <c r="AA115">
        <v>3.7131543012397301E-2</v>
      </c>
      <c r="AB115">
        <v>3.5893696451856E-2</v>
      </c>
      <c r="AC115">
        <v>3.7173212952217503E-2</v>
      </c>
      <c r="AD115">
        <v>3.2681401498646102E-2</v>
      </c>
      <c r="AE115">
        <v>3.0393194845021999E-2</v>
      </c>
      <c r="AF115">
        <v>3.3386677579764601E-2</v>
      </c>
      <c r="AG115">
        <v>3.5347446010196903E-2</v>
      </c>
      <c r="AH115">
        <v>3.5987646766725598E-2</v>
      </c>
      <c r="AI115">
        <v>3.6257382702992703E-2</v>
      </c>
      <c r="AJ115">
        <v>3.6332026277474401E-2</v>
      </c>
      <c r="AK115">
        <v>3.6427912059708599E-2</v>
      </c>
    </row>
    <row r="116" spans="1:37" ht="13.5">
      <c r="A116">
        <v>114</v>
      </c>
      <c r="B116" s="31" t="s">
        <v>567</v>
      </c>
      <c r="C116" t="s">
        <v>213</v>
      </c>
      <c r="D116">
        <v>1.0933119743692399E-2</v>
      </c>
      <c r="E116">
        <v>1.2563073868806301E-3</v>
      </c>
      <c r="F116">
        <v>7.4776121696710999E-3</v>
      </c>
      <c r="G116">
        <v>7.3176559606539003E-3</v>
      </c>
      <c r="H116">
        <v>1.3066487907280299E-2</v>
      </c>
      <c r="I116">
        <v>7.7560044083626496E-3</v>
      </c>
      <c r="J116">
        <v>7.9712316451902906E-3</v>
      </c>
      <c r="K116">
        <v>1.1668407986555799E-2</v>
      </c>
      <c r="L116">
        <v>7.3446215534867104E-3</v>
      </c>
      <c r="M116">
        <v>8.2550410716285098E-3</v>
      </c>
      <c r="N116">
        <v>2.9085426824336002E-3</v>
      </c>
      <c r="O116">
        <v>1.3343089258740601E-2</v>
      </c>
      <c r="P116">
        <v>1.35461327615162E-2</v>
      </c>
      <c r="Q116">
        <v>6.7995292230345096E-3</v>
      </c>
      <c r="R116">
        <v>4.8726922959309903E-3</v>
      </c>
      <c r="S116">
        <v>1.19691267865084E-2</v>
      </c>
      <c r="T116">
        <v>1.25501065542553E-2</v>
      </c>
      <c r="U116">
        <v>1.1927869992490099E-2</v>
      </c>
      <c r="V116">
        <v>9.2371643226840192E-3</v>
      </c>
      <c r="W116">
        <v>8.6456258038483808E-3</v>
      </c>
      <c r="X116">
        <v>1.46511420579272E-2</v>
      </c>
      <c r="Y116">
        <v>1.5294651919252099E-2</v>
      </c>
      <c r="Z116">
        <v>2.4056495718287701E-2</v>
      </c>
      <c r="AA116">
        <v>1.6210696966304301E-2</v>
      </c>
      <c r="AB116">
        <v>4.7648848858189204E-3</v>
      </c>
      <c r="AC116">
        <v>4.09813181908929E-3</v>
      </c>
      <c r="AD116">
        <v>2.97163533316404E-3</v>
      </c>
      <c r="AE116">
        <v>6.0876974298401604E-3</v>
      </c>
      <c r="AF116">
        <v>3.9925937815280203E-3</v>
      </c>
      <c r="AG116">
        <v>2.58834524010151E-3</v>
      </c>
      <c r="AH116">
        <v>2.42022185858096E-3</v>
      </c>
      <c r="AI116">
        <v>2.2357099253856099E-3</v>
      </c>
      <c r="AJ116">
        <v>2.0633002577331101E-3</v>
      </c>
      <c r="AK116">
        <v>1.9041863122120401E-3</v>
      </c>
    </row>
    <row r="117" spans="1:37" ht="13.5">
      <c r="A117">
        <v>115</v>
      </c>
      <c r="B117" s="31" t="s">
        <v>568</v>
      </c>
      <c r="C117" t="s">
        <v>214</v>
      </c>
      <c r="D117">
        <v>0</v>
      </c>
      <c r="E117">
        <v>1.70609645131938E-4</v>
      </c>
      <c r="F117">
        <v>3.41607884204587E-3</v>
      </c>
      <c r="G117">
        <v>6.2722765377033502E-4</v>
      </c>
      <c r="H117">
        <v>4.1808527528357399E-4</v>
      </c>
      <c r="I117">
        <v>2.0022968496093E-4</v>
      </c>
      <c r="J117">
        <v>1.33353311357506E-3</v>
      </c>
      <c r="K117">
        <v>1.9098635600983301E-3</v>
      </c>
      <c r="L117">
        <v>1.10110939983115E-3</v>
      </c>
      <c r="M117">
        <v>2.26988182364137E-3</v>
      </c>
      <c r="N117">
        <v>7.7446402786693596E-4</v>
      </c>
      <c r="O117">
        <v>1.2037787048646399E-3</v>
      </c>
      <c r="P117">
        <v>1.0074274234455101E-2</v>
      </c>
      <c r="Q117">
        <v>1.3735363580840701E-3</v>
      </c>
      <c r="R117">
        <v>1.13699860168631E-2</v>
      </c>
      <c r="S117">
        <v>2.98889548572937E-3</v>
      </c>
      <c r="T117">
        <v>2.3571441160671201E-3</v>
      </c>
      <c r="U117">
        <v>1.4170058626690801E-3</v>
      </c>
      <c r="V117">
        <v>1.2149196248300699E-3</v>
      </c>
      <c r="W117">
        <v>1.8349809598264899E-3</v>
      </c>
      <c r="X117">
        <v>1.70949769828552E-3</v>
      </c>
      <c r="Y117">
        <v>2.2216872348050599E-3</v>
      </c>
      <c r="Z117">
        <v>2.6538609189165701E-3</v>
      </c>
      <c r="AA117">
        <v>2.2913821814786999E-3</v>
      </c>
      <c r="AB117">
        <v>2.5254251876472501E-3</v>
      </c>
      <c r="AC117">
        <v>3.3622194987039098E-3</v>
      </c>
      <c r="AD117">
        <v>2.3417375692763999E-3</v>
      </c>
      <c r="AE117">
        <v>1.40570842241963E-3</v>
      </c>
      <c r="AF117">
        <v>2.8456218671366802E-3</v>
      </c>
      <c r="AG117">
        <v>3.0786485234687599E-3</v>
      </c>
      <c r="AH117">
        <v>1.36795148528489E-3</v>
      </c>
      <c r="AI117">
        <v>1.2636621317396899E-3</v>
      </c>
      <c r="AJ117">
        <v>1.1662131891535001E-3</v>
      </c>
      <c r="AK117">
        <v>1.07627921994593E-3</v>
      </c>
    </row>
    <row r="118" spans="1:37" ht="13.5">
      <c r="A118">
        <v>116</v>
      </c>
      <c r="B118" s="31" t="s">
        <v>569</v>
      </c>
      <c r="C118" t="s">
        <v>215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2.9934704597939098E-3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</row>
    <row r="119" spans="1:37" ht="13.5">
      <c r="A119">
        <v>117</v>
      </c>
      <c r="B119" s="31" t="s">
        <v>570</v>
      </c>
      <c r="C119" t="s">
        <v>216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2.2411938207322901E-3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</row>
    <row r="120" spans="1:37" ht="13.5">
      <c r="A120">
        <v>118</v>
      </c>
      <c r="B120" s="31" t="s">
        <v>571</v>
      </c>
      <c r="C120" t="s">
        <v>217</v>
      </c>
      <c r="E120">
        <v>0.615645502822327</v>
      </c>
      <c r="F120">
        <v>0.45694497881316898</v>
      </c>
      <c r="G120">
        <v>0.21756269890063301</v>
      </c>
      <c r="H120">
        <v>5.2725824481136802E-2</v>
      </c>
      <c r="I120">
        <v>-0.11485680704312599</v>
      </c>
      <c r="J120">
        <v>2.6745262235473799E-2</v>
      </c>
      <c r="K120">
        <v>7.9633123740264905E-2</v>
      </c>
      <c r="L120">
        <v>-3.29408761821188E-2</v>
      </c>
      <c r="M120">
        <v>-4.4429106003744799E-2</v>
      </c>
      <c r="N120">
        <v>-0.12089815069360001</v>
      </c>
      <c r="O120">
        <v>3.5725073816120702E-2</v>
      </c>
      <c r="P120">
        <v>7.1796870421312997E-2</v>
      </c>
      <c r="Q120">
        <v>0.45304925146875102</v>
      </c>
      <c r="R120">
        <v>0.95781848508969303</v>
      </c>
      <c r="S120">
        <v>-4.0837674474348003E-2</v>
      </c>
      <c r="T120">
        <v>-7.1079261849511299E-2</v>
      </c>
      <c r="U120">
        <v>-0.28454060951996402</v>
      </c>
      <c r="V120">
        <v>-0.41653772427549501</v>
      </c>
      <c r="W120">
        <v>-0.25454833835804402</v>
      </c>
      <c r="X120">
        <v>-0.12539674184302599</v>
      </c>
      <c r="Y120">
        <v>-8.8388834473869193E-2</v>
      </c>
      <c r="Z120">
        <v>0.45521074138046302</v>
      </c>
      <c r="AA120">
        <v>0.26264799324717297</v>
      </c>
      <c r="AB120">
        <v>0.22422703773806299</v>
      </c>
      <c r="AC120">
        <v>0.29109559923286799</v>
      </c>
      <c r="AD120">
        <v>0.63437127092955703</v>
      </c>
      <c r="AE120">
        <v>-6.2580835666029302E-2</v>
      </c>
      <c r="AF120">
        <v>-1.1734235506744401E-2</v>
      </c>
      <c r="AG120">
        <v>-0.05</v>
      </c>
      <c r="AH120">
        <v>-0.05</v>
      </c>
      <c r="AI120">
        <v>-0.05</v>
      </c>
      <c r="AJ120">
        <v>-0.05</v>
      </c>
      <c r="AK120">
        <v>-0.05</v>
      </c>
    </row>
    <row r="121" spans="1:37" ht="13.5">
      <c r="A121">
        <v>119</v>
      </c>
      <c r="B121" s="31" t="s">
        <v>572</v>
      </c>
      <c r="C121" t="s">
        <v>248</v>
      </c>
      <c r="D121">
        <v>0</v>
      </c>
      <c r="E121">
        <v>-5.7050831334270798E-3</v>
      </c>
      <c r="F121">
        <v>6.2986697929496103E-3</v>
      </c>
      <c r="G121">
        <v>3.8489874753589101E-3</v>
      </c>
      <c r="H121">
        <v>1.5276871240319601E-3</v>
      </c>
      <c r="I121">
        <v>1.10374545346231E-3</v>
      </c>
      <c r="J121">
        <v>-5.0794126460892996E-4</v>
      </c>
      <c r="K121">
        <v>1.4417860443158E-3</v>
      </c>
      <c r="L121">
        <v>8.7925278692774103E-4</v>
      </c>
      <c r="M121" s="72">
        <v>3.0536526775444502E-6</v>
      </c>
      <c r="N121" s="72">
        <v>-1.7210311730376301E-6</v>
      </c>
      <c r="O121" s="72">
        <v>7.2516789449677303E-7</v>
      </c>
      <c r="P121">
        <v>4.7682151940298097E-3</v>
      </c>
      <c r="Q121">
        <v>-4.3130090144876598E-3</v>
      </c>
      <c r="R121">
        <v>-4.3105868747550097E-3</v>
      </c>
      <c r="S121">
        <v>-4.5126903897077198E-3</v>
      </c>
      <c r="T121">
        <v>5.3671773045949698E-3</v>
      </c>
      <c r="U121">
        <v>-1.33957776594848E-3</v>
      </c>
      <c r="V121">
        <v>4.5734516724535504E-3</v>
      </c>
      <c r="W121">
        <v>3.3291932514563798E-3</v>
      </c>
      <c r="X121">
        <v>-3.4910686994618499E-3</v>
      </c>
      <c r="Y121">
        <v>-1.478936238315E-3</v>
      </c>
      <c r="Z121">
        <v>-1.6567581290365099E-3</v>
      </c>
      <c r="AA121">
        <v>7.8526727429323508E-3</v>
      </c>
      <c r="AB121">
        <v>-1.55615903703233E-2</v>
      </c>
      <c r="AC121">
        <v>3.4653556822513698E-2</v>
      </c>
      <c r="AD121">
        <v>-2.5414110434499301E-2</v>
      </c>
      <c r="AE121">
        <v>6.8510786293615403E-3</v>
      </c>
      <c r="AF121">
        <v>-3.6415485965171101E-3</v>
      </c>
      <c r="AG121">
        <v>0</v>
      </c>
      <c r="AH121">
        <v>0</v>
      </c>
      <c r="AI121">
        <v>0</v>
      </c>
      <c r="AJ121">
        <v>0</v>
      </c>
      <c r="AK121">
        <v>0</v>
      </c>
    </row>
    <row r="122" spans="1:37" ht="13.5">
      <c r="A122">
        <v>120</v>
      </c>
      <c r="B122" s="31" t="s">
        <v>573</v>
      </c>
      <c r="C122" t="s">
        <v>218</v>
      </c>
      <c r="D122">
        <v>1.12134561473768E-3</v>
      </c>
      <c r="E122">
        <v>7.9023285631565805E-3</v>
      </c>
      <c r="F122">
        <v>-7.8793746555929495E-3</v>
      </c>
      <c r="G122">
        <v>-1.1409569701917499E-3</v>
      </c>
      <c r="H122">
        <v>-3.9268262564609102E-3</v>
      </c>
      <c r="I122">
        <v>-4.0873332384586602E-4</v>
      </c>
      <c r="J122">
        <v>1.0473479172909801E-3</v>
      </c>
      <c r="K122">
        <v>-1.02601518502473E-3</v>
      </c>
      <c r="L122">
        <v>1.47943330815066E-3</v>
      </c>
      <c r="M122">
        <v>8.7609295318750394E-3</v>
      </c>
      <c r="N122">
        <v>5.7929909284446801E-3</v>
      </c>
      <c r="O122">
        <v>1.2564258940051001E-2</v>
      </c>
      <c r="P122">
        <v>3.5954331526005399E-4</v>
      </c>
      <c r="Q122">
        <v>2.68694118171309E-2</v>
      </c>
      <c r="R122">
        <v>-1.6443946524926398E-2</v>
      </c>
      <c r="S122">
        <v>9.8854783474387805E-3</v>
      </c>
      <c r="T122">
        <v>-1.6992740823728301E-3</v>
      </c>
      <c r="U122">
        <v>6.7928816335894497E-3</v>
      </c>
      <c r="V122">
        <v>-1.5752085011426699E-2</v>
      </c>
      <c r="W122">
        <v>3.1416286283509399E-3</v>
      </c>
      <c r="X122">
        <v>7.6831877587692004E-3</v>
      </c>
      <c r="Y122">
        <v>3.9503957235051202E-3</v>
      </c>
      <c r="Z122">
        <v>-5.3290088454773703E-4</v>
      </c>
      <c r="AA122">
        <v>-4.3722930747673297E-3</v>
      </c>
      <c r="AB122">
        <v>1.3619760014221801E-2</v>
      </c>
      <c r="AC122" s="72">
        <v>-7.4515139427667397E-5</v>
      </c>
      <c r="AD122" s="72">
        <v>3.8236852757404199E-3</v>
      </c>
      <c r="AE122" s="72">
        <v>1.3775722940661799E-3</v>
      </c>
      <c r="AF122">
        <v>8.3323696310149895E-3</v>
      </c>
      <c r="AG122">
        <v>-2.70236925948925E-3</v>
      </c>
      <c r="AH122">
        <v>-1.5784055599441001E-4</v>
      </c>
      <c r="AI122" s="72">
        <v>2.8481000353825398E-4</v>
      </c>
      <c r="AJ122" s="72">
        <v>3.5255521795178802E-4</v>
      </c>
      <c r="AK122" s="72">
        <v>-9.6865129795134305E-5</v>
      </c>
    </row>
    <row r="123" spans="1:37" ht="13.5">
      <c r="A123">
        <v>121</v>
      </c>
      <c r="B123" s="31" t="s">
        <v>574</v>
      </c>
      <c r="C123" t="s">
        <v>219</v>
      </c>
      <c r="E123">
        <v>12</v>
      </c>
      <c r="F123">
        <v>-48.61</v>
      </c>
      <c r="G123">
        <v>-10.220000000000001</v>
      </c>
      <c r="H123">
        <v>-57.92</v>
      </c>
      <c r="I123">
        <v>64.52</v>
      </c>
      <c r="J123">
        <v>25.909999999999901</v>
      </c>
      <c r="K123">
        <v>43.2</v>
      </c>
      <c r="L123">
        <v>-1.84000000000004</v>
      </c>
      <c r="M123">
        <v>-4.66</v>
      </c>
      <c r="N123">
        <v>-7.8299999999999397</v>
      </c>
      <c r="O123">
        <v>-4.0299999999999496</v>
      </c>
      <c r="P123">
        <v>-1</v>
      </c>
      <c r="Q123">
        <v>2.0799999999999002</v>
      </c>
      <c r="R123">
        <v>12.4</v>
      </c>
      <c r="S123">
        <v>-3.39999999999992</v>
      </c>
      <c r="T123">
        <v>-2.8500000000000498</v>
      </c>
      <c r="U123">
        <v>19.760000000000002</v>
      </c>
      <c r="V123">
        <v>22.64</v>
      </c>
      <c r="W123">
        <v>20.09</v>
      </c>
      <c r="X123">
        <v>-31.969999999999899</v>
      </c>
      <c r="Y123">
        <v>12.4499999999999</v>
      </c>
      <c r="Z123">
        <v>10.689999999999699</v>
      </c>
      <c r="AA123">
        <v>12.0300000000002</v>
      </c>
      <c r="AB123">
        <v>6.9500000000000401</v>
      </c>
      <c r="AC123">
        <v>61.090000000000302</v>
      </c>
      <c r="AD123">
        <v>35.829999999999401</v>
      </c>
      <c r="AE123">
        <v>3.7900000000004099</v>
      </c>
      <c r="AF123">
        <v>62.389999999999098</v>
      </c>
      <c r="AG123">
        <v>24.270000000000401</v>
      </c>
      <c r="AH123">
        <v>66.389999999999404</v>
      </c>
      <c r="AI123">
        <v>82.230000000001397</v>
      </c>
      <c r="AJ123">
        <v>93.779999999998793</v>
      </c>
      <c r="AK123">
        <v>92.680000000000206</v>
      </c>
    </row>
    <row r="124" spans="1:37" ht="13.5">
      <c r="A124">
        <v>122</v>
      </c>
      <c r="B124" s="31" t="s">
        <v>575</v>
      </c>
      <c r="C124" t="s">
        <v>220</v>
      </c>
      <c r="E124">
        <v>558.33565272496799</v>
      </c>
      <c r="F124">
        <v>276.55777812042197</v>
      </c>
      <c r="G124">
        <v>79.516343916103907</v>
      </c>
      <c r="H124">
        <v>-112.04620553359599</v>
      </c>
      <c r="I124">
        <v>-83.954544718737196</v>
      </c>
      <c r="J124">
        <v>-72.844920879968996</v>
      </c>
      <c r="K124">
        <v>31.111297967368401</v>
      </c>
      <c r="L124">
        <v>27.624069155132901</v>
      </c>
      <c r="M124">
        <v>-143.70353472113499</v>
      </c>
      <c r="N124">
        <v>-250.28498731104401</v>
      </c>
      <c r="O124">
        <v>-269.60555893279297</v>
      </c>
      <c r="P124">
        <v>-98.959166766431295</v>
      </c>
      <c r="Q124">
        <v>-73.644407166342305</v>
      </c>
      <c r="R124">
        <v>-82.721340915893293</v>
      </c>
      <c r="S124">
        <v>-195.39416315996101</v>
      </c>
      <c r="T124">
        <v>-981.402967684553</v>
      </c>
      <c r="U124">
        <v>-85.9796457336641</v>
      </c>
      <c r="V124">
        <v>-507.595425033065</v>
      </c>
      <c r="W124">
        <v>-774.34454040890296</v>
      </c>
      <c r="X124">
        <v>-485.37131141761699</v>
      </c>
      <c r="Y124">
        <v>-361.42766214560402</v>
      </c>
      <c r="Z124">
        <v>-76.795072723650094</v>
      </c>
      <c r="AA124">
        <v>-679.11038790892201</v>
      </c>
      <c r="AB124">
        <v>-592.51601660634401</v>
      </c>
      <c r="AC124">
        <v>-313.33120939208698</v>
      </c>
      <c r="AD124">
        <v>-1973.20000496647</v>
      </c>
      <c r="AE124">
        <v>-969.22957821822899</v>
      </c>
      <c r="AF124">
        <v>-571.54954337899505</v>
      </c>
      <c r="AG124">
        <v>-164.92099999999999</v>
      </c>
      <c r="AH124">
        <v>-65.929000000000002</v>
      </c>
      <c r="AI124">
        <v>8.5410000000010697</v>
      </c>
      <c r="AJ124">
        <v>-18.6090000000003</v>
      </c>
      <c r="AK124">
        <v>-53.524999999999601</v>
      </c>
    </row>
    <row r="125" spans="1:37" ht="13.5">
      <c r="A125">
        <v>123</v>
      </c>
      <c r="B125" s="31" t="s">
        <v>576</v>
      </c>
      <c r="C125" t="s">
        <v>243</v>
      </c>
      <c r="E125">
        <v>-1.65827450307835E-2</v>
      </c>
      <c r="F125">
        <v>4.2144976097532302E-2</v>
      </c>
      <c r="G125">
        <v>-0.36205553685993602</v>
      </c>
      <c r="H125">
        <v>6.2902857663100706E-2</v>
      </c>
      <c r="I125">
        <v>-0.166743153766609</v>
      </c>
      <c r="J125">
        <v>0.445311947509551</v>
      </c>
      <c r="K125">
        <v>0.24841984200786801</v>
      </c>
      <c r="L125">
        <v>-2.95796392671278E-2</v>
      </c>
      <c r="M125">
        <v>0.970830256924192</v>
      </c>
      <c r="N125">
        <v>0.237978966255981</v>
      </c>
      <c r="O125">
        <v>0.94474593714399102</v>
      </c>
      <c r="P125">
        <v>0.46228833433697603</v>
      </c>
      <c r="Q125">
        <v>8.7439885417119598E-2</v>
      </c>
      <c r="R125">
        <v>0.42580631671904901</v>
      </c>
      <c r="S125">
        <v>7.2743231454091006E-2</v>
      </c>
      <c r="T125">
        <v>0.244852915002049</v>
      </c>
      <c r="U125">
        <v>1.9414959446447E-2</v>
      </c>
      <c r="V125">
        <v>-1.7247795529483599E-2</v>
      </c>
      <c r="W125">
        <v>-4.4023721134069001E-2</v>
      </c>
      <c r="X125">
        <v>-6.6144855480349193E-2</v>
      </c>
      <c r="Y125">
        <v>9.3580164482536005E-2</v>
      </c>
      <c r="Z125">
        <v>0.10258836291378499</v>
      </c>
      <c r="AA125">
        <v>8.2114840205080405E-2</v>
      </c>
      <c r="AB125">
        <v>6.5996327058590806E-2</v>
      </c>
      <c r="AC125">
        <v>0.11549391743546999</v>
      </c>
      <c r="AD125">
        <v>9.2505337571445301E-2</v>
      </c>
      <c r="AE125">
        <v>0.14721565604949099</v>
      </c>
      <c r="AF125">
        <v>2.20495279160903E-2</v>
      </c>
      <c r="AG125">
        <v>0.09</v>
      </c>
      <c r="AH125">
        <v>0.08</v>
      </c>
      <c r="AI125">
        <v>0.08</v>
      </c>
      <c r="AJ125">
        <v>0.08</v>
      </c>
      <c r="AK125">
        <v>0.08</v>
      </c>
    </row>
    <row r="126" spans="1:37" ht="13.5">
      <c r="A126">
        <v>124</v>
      </c>
      <c r="B126" s="31" t="s">
        <v>577</v>
      </c>
      <c r="C126" t="s">
        <v>104</v>
      </c>
      <c r="D126">
        <v>2.6100000000000002E-2</v>
      </c>
      <c r="E126">
        <v>0.104962934362934</v>
      </c>
      <c r="F126">
        <v>0.10519055129996099</v>
      </c>
      <c r="G126">
        <v>3.1048780009699899E-2</v>
      </c>
      <c r="H126">
        <v>2.86927899744196E-2</v>
      </c>
      <c r="I126">
        <v>1.83833392753023E-2</v>
      </c>
      <c r="J126">
        <v>4.8054378694379903E-2</v>
      </c>
      <c r="K126">
        <v>5.4738601338134102E-2</v>
      </c>
      <c r="L126">
        <v>0.11058069641202101</v>
      </c>
      <c r="M126">
        <v>5.8573598963116799E-2</v>
      </c>
      <c r="N126">
        <v>9.5996370984816101E-2</v>
      </c>
      <c r="O126">
        <v>9.3834451232168395E-2</v>
      </c>
      <c r="P126">
        <v>0.12579599704653899</v>
      </c>
      <c r="Q126">
        <v>2.6131951787411602E-2</v>
      </c>
      <c r="R126">
        <v>-3.74140023426036E-2</v>
      </c>
      <c r="S126">
        <v>6.2011270782976899E-2</v>
      </c>
      <c r="T126">
        <v>7.9491670763273306E-2</v>
      </c>
      <c r="U126">
        <v>6.5790268740742994E-2</v>
      </c>
      <c r="V126">
        <v>5.1335497859441998E-2</v>
      </c>
      <c r="W126">
        <v>4.0906188946845598E-2</v>
      </c>
      <c r="X126">
        <v>3.3507892832159901E-2</v>
      </c>
      <c r="Y126">
        <v>3.4499470485981502E-2</v>
      </c>
      <c r="Z126">
        <v>5.1610990931025801E-2</v>
      </c>
      <c r="AA126">
        <v>6.0621869267018999E-2</v>
      </c>
      <c r="AB126">
        <v>5.3802630232135697E-2</v>
      </c>
      <c r="AC126">
        <v>-6.2912407684628802E-2</v>
      </c>
      <c r="AD126">
        <v>0.106440035469424</v>
      </c>
      <c r="AE126">
        <v>0.109595335406348</v>
      </c>
      <c r="AF126">
        <v>7.4739919504616698E-2</v>
      </c>
      <c r="AG126">
        <v>0.06</v>
      </c>
      <c r="AH126">
        <v>0.05</v>
      </c>
      <c r="AI126">
        <v>5.0999999999999997E-2</v>
      </c>
      <c r="AJ126">
        <v>5.1999999999999998E-2</v>
      </c>
      <c r="AK126">
        <v>5.1999999999999998E-2</v>
      </c>
    </row>
    <row r="127" spans="1:37" ht="13.5">
      <c r="A127">
        <v>125</v>
      </c>
      <c r="B127" s="31" t="s">
        <v>578</v>
      </c>
      <c r="C127" t="s">
        <v>221</v>
      </c>
      <c r="D127">
        <v>2.84341209451341E-2</v>
      </c>
      <c r="E127">
        <v>1.8480126561336699E-2</v>
      </c>
      <c r="F127">
        <v>5.3502468753636101E-3</v>
      </c>
      <c r="G127">
        <v>6.0612094542123801E-3</v>
      </c>
      <c r="H127">
        <v>8.7056997195124105E-3</v>
      </c>
      <c r="I127">
        <v>2.3332550065695099E-3</v>
      </c>
      <c r="J127">
        <v>7.1860952951753E-3</v>
      </c>
      <c r="K127">
        <v>3.0311036838639302E-3</v>
      </c>
      <c r="L127">
        <v>5.6526729635022503E-3</v>
      </c>
      <c r="M127">
        <v>1.2693016296326401E-2</v>
      </c>
      <c r="N127">
        <v>8.9923878791216497E-3</v>
      </c>
      <c r="O127">
        <v>1.21538139117659E-2</v>
      </c>
      <c r="P127">
        <v>6.0080806036090801E-3</v>
      </c>
      <c r="Q127">
        <v>3.23604117463571E-2</v>
      </c>
      <c r="R127">
        <v>2.16046414006488E-2</v>
      </c>
      <c r="S127">
        <v>2.13141658746695E-2</v>
      </c>
      <c r="T127">
        <v>8.5630386622210907E-3</v>
      </c>
      <c r="U127">
        <v>9.7089814799878795E-3</v>
      </c>
      <c r="V127">
        <v>8.1976186888958E-3</v>
      </c>
      <c r="W127">
        <v>8.8101782967240794E-3</v>
      </c>
      <c r="X127">
        <v>9.2274089271324397E-3</v>
      </c>
      <c r="Y127">
        <v>8.1333285913994004E-3</v>
      </c>
      <c r="Z127">
        <v>8.4809373637057001E-3</v>
      </c>
      <c r="AA127">
        <v>8.9460214976034898E-3</v>
      </c>
      <c r="AB127">
        <v>9.9162857145155409E-3</v>
      </c>
      <c r="AC127">
        <v>9.2412832350577002E-3</v>
      </c>
      <c r="AD127">
        <v>8.1425607674312003E-3</v>
      </c>
      <c r="AE127">
        <v>5.00493686115548E-3</v>
      </c>
      <c r="AF127">
        <v>4.1290490451371502E-3</v>
      </c>
      <c r="AG127">
        <v>4.5609607755092802E-3</v>
      </c>
      <c r="AH127">
        <v>3.1568111198882099E-3</v>
      </c>
      <c r="AI127">
        <v>2.91614338093775E-3</v>
      </c>
      <c r="AJ127">
        <v>2.6912612057388399E-3</v>
      </c>
      <c r="AK127">
        <v>2.4837212767983099E-3</v>
      </c>
    </row>
    <row r="128" spans="1:37" ht="13.5">
      <c r="A128">
        <v>126</v>
      </c>
      <c r="B128" s="31" t="s">
        <v>579</v>
      </c>
      <c r="C128" t="s">
        <v>157</v>
      </c>
      <c r="D128">
        <v>2.93E-2</v>
      </c>
      <c r="E128">
        <v>3.3405954974582402E-2</v>
      </c>
      <c r="F128">
        <v>3.91192316701802E-2</v>
      </c>
      <c r="G128">
        <v>4.0126239855725797E-2</v>
      </c>
      <c r="H128">
        <v>2.6007802340702199E-2</v>
      </c>
      <c r="I128">
        <v>3.5487959442331997E-2</v>
      </c>
      <c r="J128">
        <v>4.81436148510812E-2</v>
      </c>
      <c r="K128">
        <v>2.47177890229659E-2</v>
      </c>
      <c r="L128">
        <v>2.8679962013295299E-2</v>
      </c>
      <c r="M128">
        <v>4.26514032496308E-2</v>
      </c>
      <c r="N128">
        <v>5.4188064459004898E-2</v>
      </c>
      <c r="O128">
        <v>4.8378968587266799E-2</v>
      </c>
      <c r="P128">
        <v>5.38375260374939E-2</v>
      </c>
      <c r="Q128">
        <v>5.56484719476966E-2</v>
      </c>
      <c r="R128">
        <v>3.0822411061500701E-2</v>
      </c>
      <c r="S128">
        <v>-1.11778678217133E-3</v>
      </c>
      <c r="T128">
        <v>5.4553084347461298E-2</v>
      </c>
      <c r="U128">
        <v>4.2578591325109501E-2</v>
      </c>
      <c r="V128">
        <v>3.5114503816793902E-2</v>
      </c>
      <c r="W128">
        <v>3.4046214355948998E-2</v>
      </c>
      <c r="X128">
        <v>3.5302508023297097E-2</v>
      </c>
      <c r="Y128">
        <v>3.4213547646383603E-2</v>
      </c>
      <c r="Z128">
        <v>3.2415630550621501E-2</v>
      </c>
      <c r="AA128">
        <v>3.7634408602150497E-2</v>
      </c>
      <c r="AB128">
        <v>3.62694300518136E-2</v>
      </c>
      <c r="AC128">
        <v>2.8000000000000001E-2</v>
      </c>
      <c r="AD128">
        <v>-2.80155642023346E-2</v>
      </c>
      <c r="AE128">
        <v>6.3350680544435406E-2</v>
      </c>
      <c r="AF128">
        <v>3.4823529411764698E-2</v>
      </c>
      <c r="AG128">
        <v>2.9649840836744001E-2</v>
      </c>
      <c r="AH128">
        <v>2.9414362688808302E-2</v>
      </c>
      <c r="AI128">
        <v>3.2006178136262303E-2</v>
      </c>
      <c r="AJ128">
        <v>3.2011307890579398E-2</v>
      </c>
      <c r="AK128">
        <v>3.1421205285207802E-2</v>
      </c>
    </row>
    <row r="129" spans="1:37" ht="13.5">
      <c r="A129">
        <v>127</v>
      </c>
      <c r="B129" s="31" t="s">
        <v>580</v>
      </c>
      <c r="C129" t="s">
        <v>109</v>
      </c>
      <c r="D129">
        <v>0.25030000000000002</v>
      </c>
      <c r="E129">
        <v>0.14149999999999999</v>
      </c>
      <c r="F129">
        <v>0.112</v>
      </c>
      <c r="G129">
        <v>0.18429999999999999</v>
      </c>
      <c r="H129">
        <v>0.1268</v>
      </c>
      <c r="I129">
        <v>0.1167</v>
      </c>
      <c r="J129">
        <v>9.5500000000000002E-2</v>
      </c>
      <c r="K129">
        <v>0.1016</v>
      </c>
      <c r="L129">
        <v>8.9800000000000005E-2</v>
      </c>
      <c r="M129">
        <v>7.17E-2</v>
      </c>
      <c r="N129">
        <v>7.9500000000000001E-2</v>
      </c>
      <c r="O129">
        <v>0.1013</v>
      </c>
      <c r="P129">
        <v>0.10199999999999999</v>
      </c>
      <c r="Q129">
        <v>0.112</v>
      </c>
      <c r="R129">
        <v>0.108</v>
      </c>
      <c r="S129">
        <v>0.1007</v>
      </c>
      <c r="T129">
        <v>0.1168</v>
      </c>
      <c r="U129">
        <v>0.1077</v>
      </c>
      <c r="V129">
        <v>9.7699999999999995E-2</v>
      </c>
      <c r="W129">
        <v>8.4199999999999997E-2</v>
      </c>
      <c r="X129">
        <v>8.8200000000000001E-2</v>
      </c>
      <c r="Y129">
        <v>9.3700000000000006E-2</v>
      </c>
      <c r="Z129">
        <v>8.7599999999999997E-2</v>
      </c>
      <c r="AA129">
        <v>7.9600000000000004E-2</v>
      </c>
      <c r="AB129">
        <v>7.8200000000000006E-2</v>
      </c>
      <c r="AC129">
        <v>9.1999999999999998E-2</v>
      </c>
      <c r="AD129">
        <v>9.7500000000000003E-2</v>
      </c>
      <c r="AE129">
        <v>0.1132</v>
      </c>
      <c r="AF129">
        <v>0.1095</v>
      </c>
      <c r="AG129">
        <v>0.1045</v>
      </c>
      <c r="AH129">
        <v>9.9499999999999894E-2</v>
      </c>
      <c r="AI129">
        <v>9.4499999999999904E-2</v>
      </c>
      <c r="AJ129">
        <v>8.9499999999999899E-2</v>
      </c>
      <c r="AK129">
        <v>8.4499999999999895E-2</v>
      </c>
    </row>
    <row r="130" spans="1:37" ht="13.5">
      <c r="A130">
        <v>128</v>
      </c>
      <c r="B130" s="31" t="s">
        <v>581</v>
      </c>
      <c r="C130" t="s">
        <v>111</v>
      </c>
      <c r="D130">
        <v>2.81E-2</v>
      </c>
      <c r="E130">
        <v>0.2235</v>
      </c>
      <c r="F130">
        <v>4.58E-2</v>
      </c>
      <c r="G130">
        <v>3.0800000000000001E-2</v>
      </c>
      <c r="H130">
        <v>2.93E-2</v>
      </c>
      <c r="I130">
        <v>2.8000000000000001E-2</v>
      </c>
      <c r="J130">
        <v>1.9300000000000001E-2</v>
      </c>
      <c r="K130">
        <v>2.3099999999999999E-2</v>
      </c>
      <c r="L130">
        <v>2.3699999999999999E-2</v>
      </c>
      <c r="M130">
        <v>1.6199999999999999E-2</v>
      </c>
      <c r="N130">
        <v>1.3299999999999999E-2</v>
      </c>
      <c r="O130">
        <v>1.35E-2</v>
      </c>
      <c r="P130">
        <v>1.5900000000000001E-2</v>
      </c>
      <c r="Q130">
        <v>2.8000000000000001E-2</v>
      </c>
      <c r="R130">
        <v>3.04E-2</v>
      </c>
      <c r="S130">
        <v>2.76E-2</v>
      </c>
      <c r="T130">
        <v>3.2800000000000003E-2</v>
      </c>
      <c r="U130">
        <v>2.23E-2</v>
      </c>
      <c r="V130">
        <v>2.0199999999999999E-2</v>
      </c>
      <c r="W130">
        <v>1.9300000000000001E-2</v>
      </c>
      <c r="X130">
        <v>1.8499999999999999E-2</v>
      </c>
      <c r="Y130">
        <v>1.9199999999999998E-2</v>
      </c>
      <c r="Z130">
        <v>2.1000000000000001E-2</v>
      </c>
      <c r="AA130">
        <v>2.0799999999999999E-2</v>
      </c>
      <c r="AB130">
        <v>2.18E-2</v>
      </c>
      <c r="AC130">
        <v>1.9699999999999999E-2</v>
      </c>
      <c r="AD130">
        <v>1.23E-2</v>
      </c>
      <c r="AE130">
        <v>1.0500000000000001E-2</v>
      </c>
      <c r="AF130">
        <v>2.4799999999999999E-2</v>
      </c>
      <c r="AG130">
        <v>3.2513332027201698E-2</v>
      </c>
      <c r="AH130">
        <v>3.5257355514069201E-2</v>
      </c>
      <c r="AI130">
        <v>3.6389236443788199E-2</v>
      </c>
      <c r="AJ130">
        <v>3.6986899387389097E-2</v>
      </c>
      <c r="AK130">
        <v>3.7332835685350702E-2</v>
      </c>
    </row>
    <row r="131" spans="1:37" ht="13.5">
      <c r="A131">
        <v>129</v>
      </c>
      <c r="B131" s="31" t="s">
        <v>582</v>
      </c>
      <c r="C131" t="s">
        <v>112</v>
      </c>
      <c r="D131">
        <v>0.48709999999999998</v>
      </c>
      <c r="E131">
        <v>8.3199999999999996E-2</v>
      </c>
      <c r="F131">
        <v>0.1278</v>
      </c>
      <c r="G131">
        <v>0.17399999999999999</v>
      </c>
      <c r="H131">
        <v>0.129</v>
      </c>
      <c r="I131">
        <v>0.14560000000000001</v>
      </c>
      <c r="J131">
        <v>8.0500000000000002E-2</v>
      </c>
      <c r="K131">
        <v>9.8000000000000004E-2</v>
      </c>
      <c r="L131">
        <v>0.1128</v>
      </c>
      <c r="M131">
        <v>0.1036</v>
      </c>
      <c r="N131">
        <v>9.0700000000000003E-2</v>
      </c>
      <c r="O131">
        <v>7.8700000000000006E-2</v>
      </c>
      <c r="P131">
        <v>7.0199999999999999E-2</v>
      </c>
      <c r="Q131">
        <v>6.9099999999999995E-2</v>
      </c>
      <c r="R131">
        <v>7.4399999999999994E-2</v>
      </c>
      <c r="S131">
        <v>7.22E-2</v>
      </c>
      <c r="T131">
        <v>9.3100000000000002E-2</v>
      </c>
      <c r="U131">
        <v>0.1017</v>
      </c>
      <c r="V131">
        <v>8.4400000000000003E-2</v>
      </c>
      <c r="W131">
        <v>8.1000000000000003E-2</v>
      </c>
      <c r="X131">
        <v>8.1900000000000001E-2</v>
      </c>
      <c r="Y131">
        <v>9.64E-2</v>
      </c>
      <c r="Z131">
        <v>9.7699999999999995E-2</v>
      </c>
      <c r="AA131">
        <v>8.7999999999999995E-2</v>
      </c>
      <c r="AB131">
        <v>8.8300000000000003E-2</v>
      </c>
      <c r="AC131">
        <v>0.1042</v>
      </c>
      <c r="AD131">
        <v>8.3400000000000002E-2</v>
      </c>
      <c r="AE131">
        <v>8.9800000000000005E-2</v>
      </c>
      <c r="AF131">
        <v>9.4899999999999998E-2</v>
      </c>
      <c r="AG131">
        <v>9.2955052746182695E-2</v>
      </c>
      <c r="AH131">
        <v>8.8905937518105799E-2</v>
      </c>
      <c r="AI131">
        <v>8.6565321758972705E-2</v>
      </c>
      <c r="AJ131">
        <v>7.8762817891276996E-2</v>
      </c>
      <c r="AK131">
        <v>7.3514767780214901E-2</v>
      </c>
    </row>
    <row r="132" spans="1:37" ht="13.5">
      <c r="A132">
        <v>130</v>
      </c>
      <c r="B132" s="31" t="s">
        <v>583</v>
      </c>
      <c r="C132" t="s">
        <v>113</v>
      </c>
      <c r="D132">
        <v>0.88580000000000003</v>
      </c>
      <c r="E132">
        <v>0.76</v>
      </c>
      <c r="F132">
        <v>0.45</v>
      </c>
      <c r="G132">
        <v>0.38</v>
      </c>
      <c r="H132">
        <v>0.33</v>
      </c>
      <c r="I132">
        <v>0.27</v>
      </c>
      <c r="J132">
        <v>0.21</v>
      </c>
      <c r="K132">
        <v>0.27279999999999999</v>
      </c>
      <c r="L132">
        <v>0.26069999999999999</v>
      </c>
      <c r="M132">
        <v>0.24610000000000001</v>
      </c>
      <c r="N132">
        <v>0.20680000000000001</v>
      </c>
      <c r="O132">
        <v>0.1978</v>
      </c>
      <c r="P132">
        <v>0.2107</v>
      </c>
      <c r="Q132">
        <v>0.23</v>
      </c>
      <c r="R132">
        <v>0.2424</v>
      </c>
      <c r="S132">
        <v>0.22520000000000001</v>
      </c>
      <c r="T132">
        <v>0.22170000000000001</v>
      </c>
      <c r="U132">
        <v>0.22040000000000001</v>
      </c>
      <c r="V132">
        <v>0.20699999999999999</v>
      </c>
      <c r="W132">
        <v>0.1968</v>
      </c>
      <c r="X132">
        <v>0.20230000000000001</v>
      </c>
      <c r="Y132">
        <v>0.1958</v>
      </c>
      <c r="Z132">
        <v>0.16719999999999999</v>
      </c>
      <c r="AA132">
        <v>0.16209999999999999</v>
      </c>
      <c r="AB132">
        <v>0.15110000000000001</v>
      </c>
      <c r="AC132">
        <v>0.157</v>
      </c>
      <c r="AD132">
        <v>0.15629999999999999</v>
      </c>
      <c r="AE132">
        <v>0.16450000000000001</v>
      </c>
      <c r="AF132">
        <v>0.1623</v>
      </c>
      <c r="AG132">
        <v>0.15229999999999899</v>
      </c>
      <c r="AH132">
        <v>0.14229999999999901</v>
      </c>
      <c r="AI132">
        <v>0.132299999999999</v>
      </c>
      <c r="AJ132">
        <v>0.12229999999999901</v>
      </c>
      <c r="AK132">
        <v>0.112299999999999</v>
      </c>
    </row>
    <row r="133" spans="1:37" ht="13.5">
      <c r="A133">
        <v>131</v>
      </c>
      <c r="B133" s="31" t="s">
        <v>584</v>
      </c>
      <c r="C133" t="s">
        <v>114</v>
      </c>
      <c r="D133">
        <v>0.29199999999999998</v>
      </c>
      <c r="E133">
        <v>0.1656</v>
      </c>
      <c r="F133">
        <v>1.7100000000000001E-2</v>
      </c>
      <c r="G133">
        <v>4.4999999999999997E-3</v>
      </c>
      <c r="H133">
        <v>7.7999999999999996E-3</v>
      </c>
      <c r="I133">
        <v>3.7699999999999997E-2</v>
      </c>
      <c r="J133">
        <v>5.3499999999999999E-2</v>
      </c>
      <c r="K133">
        <v>5.4699999999999999E-2</v>
      </c>
      <c r="L133">
        <v>5.67E-2</v>
      </c>
      <c r="M133">
        <v>5.4100000000000002E-2</v>
      </c>
      <c r="N133">
        <v>5.2400000000000002E-2</v>
      </c>
      <c r="O133">
        <v>3.27E-2</v>
      </c>
      <c r="P133">
        <v>6.4399999999999999E-2</v>
      </c>
      <c r="Q133">
        <v>5.6800000000000003E-2</v>
      </c>
      <c r="R133">
        <v>3.8800000000000001E-2</v>
      </c>
      <c r="S133">
        <v>4.8300000000000003E-2</v>
      </c>
      <c r="T133">
        <v>7.0499999999999896E-2</v>
      </c>
      <c r="U133">
        <v>5.4800000000000001E-2</v>
      </c>
      <c r="V133">
        <v>6.3399999999999998E-2</v>
      </c>
      <c r="W133">
        <v>5.5399999999999998E-2</v>
      </c>
      <c r="X133">
        <v>4.7E-2</v>
      </c>
      <c r="Y133">
        <v>6.7000000000000004E-2</v>
      </c>
      <c r="Z133">
        <v>6.8500000000000005E-2</v>
      </c>
      <c r="AA133">
        <v>6.3100000000000003E-2</v>
      </c>
      <c r="AB133">
        <v>7.2900000000000006E-2</v>
      </c>
      <c r="AC133">
        <v>5.3400000000000003E-2</v>
      </c>
      <c r="AD133">
        <v>7.0199999999999999E-2</v>
      </c>
      <c r="AE133">
        <v>0.1019</v>
      </c>
      <c r="AF133">
        <v>0.1043</v>
      </c>
      <c r="AG133">
        <v>0.1033</v>
      </c>
      <c r="AH133">
        <v>0.1023</v>
      </c>
      <c r="AI133">
        <v>0.1013</v>
      </c>
      <c r="AJ133">
        <v>0.1003</v>
      </c>
      <c r="AK133">
        <v>9.9299999999999999E-2</v>
      </c>
    </row>
    <row r="134" spans="1:37" ht="13.5">
      <c r="A134">
        <v>132</v>
      </c>
      <c r="B134" s="31" t="s">
        <v>585</v>
      </c>
      <c r="C134" t="s">
        <v>222</v>
      </c>
      <c r="D134">
        <v>1.5538646375650699E-2</v>
      </c>
      <c r="E134">
        <v>1.7810612953925001E-2</v>
      </c>
      <c r="F134">
        <v>1.6114407905280601E-2</v>
      </c>
      <c r="G134">
        <v>1.65568188606359E-2</v>
      </c>
      <c r="H134">
        <v>8.5910349815654305E-3</v>
      </c>
      <c r="I134">
        <v>9.6805260910863E-3</v>
      </c>
      <c r="J134">
        <v>1.07731495355109E-2</v>
      </c>
      <c r="K134">
        <v>1.0541803077509E-2</v>
      </c>
      <c r="L134">
        <v>2.2092247979645201E-2</v>
      </c>
      <c r="M134">
        <v>4.3310973809838803E-2</v>
      </c>
      <c r="N134">
        <v>5.6811239021972403E-2</v>
      </c>
      <c r="O134">
        <v>6.3742257926266296E-2</v>
      </c>
      <c r="P134">
        <v>8.6219781590676101E-2</v>
      </c>
      <c r="Q134">
        <v>7.9911506512502006E-2</v>
      </c>
      <c r="R134">
        <v>8.2041259983487103E-2</v>
      </c>
      <c r="S134">
        <v>6.9543741943639895E-2</v>
      </c>
      <c r="T134">
        <v>7.1613195409239605E-2</v>
      </c>
      <c r="U134">
        <v>6.8688041839849306E-2</v>
      </c>
      <c r="V134">
        <v>4.7756980382479997E-2</v>
      </c>
      <c r="W134">
        <v>4.5517993594431698E-2</v>
      </c>
      <c r="X134">
        <v>5.1417499513722299E-2</v>
      </c>
      <c r="Y134">
        <v>4.7300243753641898E-2</v>
      </c>
      <c r="Z134">
        <v>5.5973460907015202E-2</v>
      </c>
      <c r="AA134">
        <v>6.3029869732597804E-2</v>
      </c>
      <c r="AB134">
        <v>7.93652772739082E-2</v>
      </c>
      <c r="AC134">
        <v>8.4947660646405701E-2</v>
      </c>
      <c r="AD134">
        <v>7.5604364261066495E-2</v>
      </c>
      <c r="AE134">
        <v>8.1913739845945702E-2</v>
      </c>
      <c r="AF134">
        <v>8.1409957969286406E-2</v>
      </c>
      <c r="AG134">
        <v>8.1071077784677495E-2</v>
      </c>
      <c r="AH134">
        <v>6.6819168704300505E-2</v>
      </c>
      <c r="AI134">
        <v>6.2697082690161707E-2</v>
      </c>
      <c r="AJ134">
        <v>6.14504641977036E-2</v>
      </c>
      <c r="AK134">
        <v>6.0644194508492198E-2</v>
      </c>
    </row>
    <row r="135" spans="1:37" ht="13.5">
      <c r="A135">
        <v>133</v>
      </c>
      <c r="B135" s="31" t="s">
        <v>586</v>
      </c>
      <c r="C135" t="s">
        <v>223</v>
      </c>
      <c r="D135">
        <v>1.2214657589106901E-2</v>
      </c>
      <c r="E135">
        <v>2.7271693274877901E-2</v>
      </c>
      <c r="F135">
        <v>4.2272877958607402E-2</v>
      </c>
      <c r="G135">
        <v>2.5126938929929701E-2</v>
      </c>
      <c r="H135">
        <v>2.9888687000546799E-2</v>
      </c>
      <c r="I135">
        <v>1.51165138191578E-2</v>
      </c>
      <c r="J135">
        <v>-4.9355708720407497E-3</v>
      </c>
      <c r="K135">
        <v>1.2499949705137899E-3</v>
      </c>
      <c r="L135">
        <v>4.5025215755556004E-3</v>
      </c>
      <c r="M135">
        <v>2.1884510855735202E-3</v>
      </c>
      <c r="N135">
        <v>0</v>
      </c>
      <c r="O135">
        <v>-1.4793425047734099E-3</v>
      </c>
      <c r="P135">
        <v>-1.17690119561392E-3</v>
      </c>
      <c r="Q135">
        <v>-1.5727515550581E-3</v>
      </c>
      <c r="R135">
        <v>-1.9459633769692401E-3</v>
      </c>
      <c r="S135">
        <v>-1.5802317522738401E-3</v>
      </c>
      <c r="T135">
        <v>-1.3410280244205001E-3</v>
      </c>
      <c r="U135">
        <v>-1.2546219376022699E-3</v>
      </c>
      <c r="V135">
        <v>-1.20119171946476E-3</v>
      </c>
      <c r="W135">
        <v>-1.10332131238493E-3</v>
      </c>
      <c r="X135">
        <v>-1.01307855469003E-3</v>
      </c>
      <c r="Y135">
        <v>-9.5750588866121502E-4</v>
      </c>
      <c r="Z135">
        <v>-8.46642349485737E-4</v>
      </c>
      <c r="AA135">
        <v>-7.7136074205784899E-4</v>
      </c>
      <c r="AB135">
        <v>-8.0440362721683498E-4</v>
      </c>
      <c r="AC135">
        <v>-8.0339772967835503E-4</v>
      </c>
      <c r="AD135">
        <v>-6.5871661583021099E-4</v>
      </c>
      <c r="AE135">
        <v>-5.4899762640876195E-4</v>
      </c>
      <c r="AF135">
        <v>-4.9846671638041303E-4</v>
      </c>
      <c r="AG135">
        <v>-4.5609607755092799E-4</v>
      </c>
      <c r="AH135">
        <v>-4.2090814931842801E-4</v>
      </c>
      <c r="AI135">
        <v>0</v>
      </c>
      <c r="AJ135">
        <v>0</v>
      </c>
      <c r="AK135">
        <v>0</v>
      </c>
    </row>
    <row r="136" spans="1:37" ht="13.5">
      <c r="A136">
        <v>134</v>
      </c>
      <c r="B136" s="31" t="s">
        <v>587</v>
      </c>
      <c r="C136" t="s">
        <v>224</v>
      </c>
      <c r="D136">
        <v>0</v>
      </c>
      <c r="E136">
        <v>1.01590288692199E-2</v>
      </c>
      <c r="F136">
        <v>2.25909069952776E-3</v>
      </c>
      <c r="G136">
        <v>-2.1962923876466E-3</v>
      </c>
      <c r="H136">
        <v>-1.1290066505548E-4</v>
      </c>
      <c r="I136">
        <v>-2.3001591908734901E-4</v>
      </c>
      <c r="J136">
        <v>2.2025771651183699E-4</v>
      </c>
      <c r="K136">
        <v>-3.2966605552821001E-3</v>
      </c>
      <c r="L136">
        <v>1.26458269354946E-3</v>
      </c>
      <c r="M136">
        <v>-9.1202426635994397E-4</v>
      </c>
      <c r="N136">
        <v>-2.8052808120513401E-3</v>
      </c>
      <c r="O136">
        <v>0</v>
      </c>
      <c r="P136">
        <v>0</v>
      </c>
      <c r="Q136">
        <v>-1.62517660689337E-4</v>
      </c>
      <c r="R136">
        <v>1.43278503498564E-2</v>
      </c>
      <c r="S136">
        <v>7.4361191314143201E-3</v>
      </c>
      <c r="T136">
        <v>3.1858994351589899E-3</v>
      </c>
      <c r="U136">
        <v>1.7543199321787199E-3</v>
      </c>
      <c r="V136">
        <v>4.6009074831841702E-3</v>
      </c>
      <c r="W136">
        <v>1.7918253347792099E-2</v>
      </c>
      <c r="X136">
        <v>9.3744500430703107E-3</v>
      </c>
      <c r="Y136">
        <v>1.00100401331753E-2</v>
      </c>
      <c r="Z136">
        <v>9.4064384006006807E-3</v>
      </c>
      <c r="AA136">
        <v>9.0418906184021094E-3</v>
      </c>
      <c r="AB136">
        <v>1.8854215517428601E-2</v>
      </c>
      <c r="AC136">
        <v>4.0370936765769798E-2</v>
      </c>
      <c r="AD136">
        <v>-5.5452411512126798E-3</v>
      </c>
      <c r="AE136">
        <v>1.83539513966911E-2</v>
      </c>
      <c r="AF136">
        <v>1.79156414867866E-2</v>
      </c>
      <c r="AG136">
        <v>1.6191410753057901E-2</v>
      </c>
      <c r="AH136">
        <v>1.5941896155435401E-2</v>
      </c>
      <c r="AI136">
        <v>1.5261150360240901E-2</v>
      </c>
      <c r="AJ136">
        <v>1.4936499691850499E-2</v>
      </c>
      <c r="AK136">
        <v>1.45711648238834E-2</v>
      </c>
    </row>
    <row r="137" spans="1:37" ht="13.5">
      <c r="A137">
        <v>135</v>
      </c>
      <c r="B137" s="31" t="s">
        <v>588</v>
      </c>
      <c r="C137" t="s">
        <v>225</v>
      </c>
      <c r="D137">
        <v>6.7681217460953099E-3</v>
      </c>
      <c r="E137">
        <v>8.1453180577384394E-3</v>
      </c>
      <c r="F137">
        <v>2.1418550888817101E-2</v>
      </c>
      <c r="G137">
        <v>1.7936719698930698E-2</v>
      </c>
      <c r="H137">
        <v>6.47943973044966E-3</v>
      </c>
      <c r="I137">
        <v>6.1574765102447998E-3</v>
      </c>
      <c r="J137">
        <v>1.0353611027869299E-2</v>
      </c>
      <c r="K137">
        <v>8.8961551925086108E-3</v>
      </c>
      <c r="L137">
        <v>8.0802513752190799E-3</v>
      </c>
      <c r="M137">
        <v>2.1324674531518699E-2</v>
      </c>
      <c r="N137">
        <v>2.53249737112488E-2</v>
      </c>
      <c r="O137">
        <v>2.7389591375143098E-2</v>
      </c>
      <c r="P137">
        <v>2.8210321658865702E-2</v>
      </c>
      <c r="Q137">
        <v>2.5386831351229499E-2</v>
      </c>
      <c r="R137">
        <v>2.7078914374831401E-2</v>
      </c>
      <c r="S137">
        <v>2.3761267616762099E-2</v>
      </c>
      <c r="T137">
        <v>1.9748361838480399E-2</v>
      </c>
      <c r="U137">
        <v>2.2160924978984999E-2</v>
      </c>
      <c r="V137">
        <v>1.8395393189517498E-2</v>
      </c>
      <c r="W137">
        <v>1.88447280155347E-2</v>
      </c>
      <c r="X137">
        <v>1.83375901929364E-2</v>
      </c>
      <c r="Y137">
        <v>1.61993581974814E-2</v>
      </c>
      <c r="Z137">
        <v>1.9149114762854198E-2</v>
      </c>
      <c r="AA137">
        <v>2.0053616183236499E-2</v>
      </c>
      <c r="AB137">
        <v>2.00378954548781E-2</v>
      </c>
      <c r="AC137">
        <v>1.97334567352246E-2</v>
      </c>
      <c r="AD137">
        <v>2.0885763058974501E-2</v>
      </c>
      <c r="AE137">
        <v>2.23297922071433E-2</v>
      </c>
      <c r="AF137">
        <v>2.56737774605314E-2</v>
      </c>
      <c r="AG137">
        <v>2.0524323489791701E-2</v>
      </c>
      <c r="AH137">
        <v>1.9467001905977301E-2</v>
      </c>
      <c r="AI137">
        <v>1.89549319760954E-2</v>
      </c>
      <c r="AJ137">
        <v>1.8390284905882098E-2</v>
      </c>
      <c r="AK137">
        <v>1.7800002483721201E-2</v>
      </c>
    </row>
    <row r="138" spans="1:37" ht="13.5">
      <c r="A138">
        <v>136</v>
      </c>
      <c r="B138" s="31" t="s">
        <v>589</v>
      </c>
      <c r="C138" t="s">
        <v>226</v>
      </c>
      <c r="D138">
        <v>0</v>
      </c>
      <c r="E138">
        <v>0</v>
      </c>
      <c r="F138">
        <v>1.0757574759656E-4</v>
      </c>
      <c r="G138">
        <v>0</v>
      </c>
      <c r="H138">
        <v>0</v>
      </c>
      <c r="I138">
        <v>0</v>
      </c>
      <c r="J138">
        <v>5.3790830086904401E-4</v>
      </c>
      <c r="K138">
        <v>0</v>
      </c>
      <c r="L138">
        <v>0</v>
      </c>
      <c r="M138">
        <v>0</v>
      </c>
      <c r="N138" s="72">
        <v>9.5517230103588799E-5</v>
      </c>
      <c r="O138">
        <v>3.5098126093643798E-4</v>
      </c>
      <c r="P138">
        <v>4.8205872972346296E-3</v>
      </c>
      <c r="Q138">
        <v>2.1745911501269998E-3</v>
      </c>
      <c r="R138">
        <v>3.2247393104061699E-4</v>
      </c>
      <c r="S138">
        <v>3.8918850584572799E-4</v>
      </c>
      <c r="T138" s="72">
        <v>8.0844832329350299E-5</v>
      </c>
      <c r="U138" s="72">
        <v>4.73171702181429E-5</v>
      </c>
      <c r="V138" s="72">
        <v>5.1136447485785602E-5</v>
      </c>
      <c r="W138" s="72">
        <v>8.9526643633520704E-5</v>
      </c>
      <c r="X138" s="72">
        <v>1.0478126765651099E-4</v>
      </c>
      <c r="Y138" s="72">
        <v>3.83002355464486E-6</v>
      </c>
      <c r="Z138" s="72">
        <v>0</v>
      </c>
      <c r="AA138" s="72">
        <v>0</v>
      </c>
      <c r="AB138" s="72">
        <v>1.42781643830988E-5</v>
      </c>
      <c r="AC138" s="72">
        <v>1.86589122717798E-4</v>
      </c>
      <c r="AD138" s="72">
        <v>0</v>
      </c>
      <c r="AE138" s="72">
        <v>0</v>
      </c>
      <c r="AF138" s="72">
        <v>0</v>
      </c>
      <c r="AG138" s="72">
        <v>1E-4</v>
      </c>
      <c r="AH138">
        <v>1E-4</v>
      </c>
      <c r="AI138">
        <v>1E-4</v>
      </c>
      <c r="AJ138">
        <v>1E-4</v>
      </c>
      <c r="AK138">
        <v>1E-4</v>
      </c>
    </row>
    <row r="139" spans="1:37" ht="13.5">
      <c r="A139">
        <v>137</v>
      </c>
      <c r="B139" s="31" t="s">
        <v>590</v>
      </c>
      <c r="C139" t="s">
        <v>227</v>
      </c>
      <c r="E139">
        <v>3.8369160858596301E-4</v>
      </c>
      <c r="F139">
        <v>7.7521179662797101E-3</v>
      </c>
      <c r="G139">
        <v>1.7639534777659501E-2</v>
      </c>
      <c r="H139">
        <v>1.3448279211178299E-2</v>
      </c>
      <c r="I139" s="72">
        <v>1.1544959874110099E-3</v>
      </c>
      <c r="J139">
        <v>3.1161712608948899E-3</v>
      </c>
      <c r="K139">
        <v>5.1595169176231401E-3</v>
      </c>
      <c r="L139">
        <v>8.0220057628542299E-3</v>
      </c>
      <c r="M139">
        <v>1.05456773399367E-2</v>
      </c>
      <c r="N139">
        <v>8.8108509300840604E-3</v>
      </c>
      <c r="O139">
        <v>2.60532510291232E-2</v>
      </c>
      <c r="P139" s="72">
        <v>2.36694874559834E-2</v>
      </c>
      <c r="Q139">
        <v>7.7839103689470402E-3</v>
      </c>
      <c r="R139">
        <v>-7.3841177661173197E-4</v>
      </c>
      <c r="S139">
        <v>1.31884377621101E-2</v>
      </c>
      <c r="T139">
        <v>1.7670090394894401E-3</v>
      </c>
      <c r="U139">
        <v>7.6461617948147403E-3</v>
      </c>
      <c r="V139">
        <v>2.4327466374255799E-2</v>
      </c>
      <c r="W139">
        <v>3.3786561465161201E-2</v>
      </c>
      <c r="X139">
        <v>4.2074894831446198E-2</v>
      </c>
      <c r="Y139">
        <v>3.4743116668584997E-2</v>
      </c>
      <c r="Z139">
        <v>8.3596579585711595E-3</v>
      </c>
      <c r="AA139">
        <v>1.49058801622348E-2</v>
      </c>
      <c r="AB139">
        <v>2.3265270144100202E-2</v>
      </c>
      <c r="AC139">
        <v>5.4632940880833099E-2</v>
      </c>
      <c r="AD139">
        <v>6.46215695811681E-3</v>
      </c>
      <c r="AE139">
        <v>1.2517619310714401E-3</v>
      </c>
      <c r="AF139">
        <v>2.1943436055190699E-2</v>
      </c>
      <c r="AG139">
        <v>5.2600108784516897E-3</v>
      </c>
      <c r="AH139">
        <v>5.2600108784516897E-3</v>
      </c>
      <c r="AI139">
        <v>5.2600108784516897E-3</v>
      </c>
      <c r="AJ139">
        <v>5.2600108784516897E-3</v>
      </c>
      <c r="AK139">
        <v>5.2600108784516897E-3</v>
      </c>
    </row>
    <row r="140" spans="1:37" ht="13.5">
      <c r="A140">
        <v>138</v>
      </c>
      <c r="B140" s="31" t="s">
        <v>591</v>
      </c>
      <c r="C140" t="s">
        <v>228</v>
      </c>
      <c r="E140">
        <v>3.85890822288374E-3</v>
      </c>
      <c r="F140">
        <v>-1.4842724480716E-3</v>
      </c>
      <c r="G140">
        <v>-1.2002407491159E-2</v>
      </c>
      <c r="H140">
        <v>2.2286343043633999E-2</v>
      </c>
      <c r="I140">
        <v>7.2451877457932303E-3</v>
      </c>
      <c r="J140">
        <v>7.6544669863567495E-4</v>
      </c>
      <c r="K140">
        <v>-5.6612789119992899E-3</v>
      </c>
      <c r="L140">
        <v>-3.2859099267941701E-3</v>
      </c>
      <c r="M140">
        <v>3.3482276649082101E-3</v>
      </c>
      <c r="N140">
        <v>3.4394181946982901E-3</v>
      </c>
      <c r="O140">
        <v>3.6792963396320398E-3</v>
      </c>
      <c r="P140">
        <v>1.0542397748502399E-2</v>
      </c>
      <c r="Q140" s="72">
        <v>-9.2280905193230597E-5</v>
      </c>
      <c r="R140">
        <v>7.4865040468871397E-4</v>
      </c>
      <c r="S140">
        <v>-5.3466306908618597E-3</v>
      </c>
      <c r="T140">
        <v>-1.34300575297631E-3</v>
      </c>
      <c r="U140">
        <v>9.1929467207364302E-4</v>
      </c>
      <c r="V140">
        <v>-2.6078114114158899E-3</v>
      </c>
      <c r="W140">
        <v>-5.7998333935607403E-3</v>
      </c>
      <c r="X140">
        <v>-1.6283446284174101E-2</v>
      </c>
      <c r="Y140">
        <v>-4.3021352329179301E-3</v>
      </c>
      <c r="Z140">
        <v>4.3189180497017303E-3</v>
      </c>
      <c r="AA140">
        <v>-1.4540166777834999E-3</v>
      </c>
      <c r="AB140">
        <v>5.4832979166796504E-3</v>
      </c>
      <c r="AC140">
        <v>-1.1690376687272901E-2</v>
      </c>
      <c r="AD140">
        <v>8.2332294849191794E-3</v>
      </c>
      <c r="AE140">
        <v>1.6392305205358001E-2</v>
      </c>
      <c r="AF140">
        <v>3.04731179374017E-3</v>
      </c>
      <c r="AG140">
        <v>5.0000000000000001E-3</v>
      </c>
      <c r="AH140">
        <v>5.0000000000000001E-3</v>
      </c>
      <c r="AI140">
        <v>5.0000000000000001E-3</v>
      </c>
      <c r="AJ140">
        <v>5.0000000000000001E-3</v>
      </c>
      <c r="AK140">
        <v>5.0000000000000001E-3</v>
      </c>
    </row>
    <row r="141" spans="1:37" ht="13.5">
      <c r="A141">
        <v>139</v>
      </c>
      <c r="B141" s="31" t="s">
        <v>592</v>
      </c>
      <c r="C141" t="s">
        <v>229</v>
      </c>
      <c r="D141">
        <v>4.7697236684020802E-3</v>
      </c>
      <c r="E141">
        <v>3.5466126230457402E-3</v>
      </c>
      <c r="F141">
        <v>3.43583765282891E-3</v>
      </c>
      <c r="G141">
        <v>3.5941140160490599E-3</v>
      </c>
      <c r="H141">
        <v>5.2375324148393803E-3</v>
      </c>
      <c r="I141">
        <v>6.4437553160153899E-3</v>
      </c>
      <c r="J141">
        <v>7.9862151633203395E-3</v>
      </c>
      <c r="K141">
        <v>9.6874610214819391E-3</v>
      </c>
      <c r="L141">
        <v>9.5059720297194401E-3</v>
      </c>
      <c r="M141">
        <v>9.3981250572559797E-3</v>
      </c>
      <c r="N141">
        <v>1.11720738597738E-2</v>
      </c>
      <c r="O141">
        <v>1.6284370238819498E-2</v>
      </c>
      <c r="P141">
        <v>1.6373637883978699E-2</v>
      </c>
      <c r="Q141">
        <v>6.3560132845081304E-3</v>
      </c>
      <c r="R141">
        <v>7.0771908072689996E-3</v>
      </c>
      <c r="S141">
        <v>1.10503348962577E-2</v>
      </c>
      <c r="T141">
        <v>2.8825588960350701E-2</v>
      </c>
      <c r="U141">
        <v>3.13426067817692E-2</v>
      </c>
      <c r="V141">
        <v>3.4066483559288901E-2</v>
      </c>
      <c r="W141">
        <v>3.6389743525080002E-2</v>
      </c>
      <c r="X141">
        <v>4.9705975658327302E-2</v>
      </c>
      <c r="Y141">
        <v>7.5678803281783003E-2</v>
      </c>
      <c r="Z141">
        <v>6.8173819060918794E-2</v>
      </c>
      <c r="AA141">
        <v>8.0283226033380894E-2</v>
      </c>
      <c r="AB141">
        <v>8.5086396971581199E-2</v>
      </c>
      <c r="AC141">
        <v>0.110076133985853</v>
      </c>
      <c r="AD141">
        <v>8.4329230516891604E-2</v>
      </c>
      <c r="AE141">
        <v>7.5480036662061406E-2</v>
      </c>
      <c r="AF141">
        <v>5.3736830509353198E-2</v>
      </c>
      <c r="AG141">
        <v>9.4018813211202507E-2</v>
      </c>
      <c r="AH141">
        <v>9.7018813211202495E-2</v>
      </c>
      <c r="AI141">
        <v>0.100018813211202</v>
      </c>
      <c r="AJ141">
        <v>0.103018813211202</v>
      </c>
      <c r="AK141">
        <v>0.106018813211202</v>
      </c>
    </row>
    <row r="142" spans="1:37" ht="13.5">
      <c r="A142">
        <v>140</v>
      </c>
      <c r="B142" s="31" t="s">
        <v>593</v>
      </c>
      <c r="C142" t="s">
        <v>230</v>
      </c>
      <c r="D142">
        <v>1.5658790548658302E-2</v>
      </c>
      <c r="E142">
        <v>1.20228099925552E-2</v>
      </c>
      <c r="F142">
        <v>1.09771171016898E-2</v>
      </c>
      <c r="G142">
        <v>1.1947193405149201E-2</v>
      </c>
      <c r="H142">
        <v>1.23485102404431E-2</v>
      </c>
      <c r="I142">
        <v>9.9684596876416908E-3</v>
      </c>
      <c r="J142">
        <v>8.1105783637998204E-3</v>
      </c>
      <c r="K142">
        <v>7.7521147312980196E-3</v>
      </c>
      <c r="L142">
        <v>1.22955270203839E-2</v>
      </c>
      <c r="M142">
        <v>2.21288030699388E-2</v>
      </c>
      <c r="N142">
        <v>3.7544295039816003E-2</v>
      </c>
      <c r="O142">
        <v>2.4387396291926398E-2</v>
      </c>
      <c r="P142">
        <v>2.3479178852497801E-2</v>
      </c>
      <c r="Q142">
        <v>2.68416265396582E-2</v>
      </c>
      <c r="R142">
        <v>2.3369352188791801E-2</v>
      </c>
      <c r="S142">
        <v>1.7156801881830198E-2</v>
      </c>
      <c r="T142">
        <v>1.6325292018431001E-2</v>
      </c>
      <c r="U142">
        <v>1.84293208731451E-2</v>
      </c>
      <c r="V142">
        <v>1.87938456427456E-2</v>
      </c>
      <c r="W142">
        <v>1.9726439361460599E-2</v>
      </c>
      <c r="X142">
        <v>2.1253809175365599E-2</v>
      </c>
      <c r="Y142">
        <v>2.0684042206859501E-2</v>
      </c>
      <c r="Z142">
        <v>2.1932149114520901E-2</v>
      </c>
      <c r="AA142">
        <v>1.93470497435115E-2</v>
      </c>
      <c r="AB142">
        <v>1.99228657361861E-2</v>
      </c>
      <c r="AC142">
        <v>3.3005587229511003E-2</v>
      </c>
      <c r="AD142">
        <v>3.0099726402053599E-2</v>
      </c>
      <c r="AE142">
        <v>3.1369312624776803E-2</v>
      </c>
      <c r="AF142">
        <v>2.9648675673627899E-2</v>
      </c>
      <c r="AG142">
        <v>2.73657646530556E-2</v>
      </c>
      <c r="AH142">
        <v>2.7885164892345899E-2</v>
      </c>
      <c r="AI142">
        <v>2.8383795574460802E-2</v>
      </c>
      <c r="AJ142">
        <v>2.8303097013686801E-2</v>
      </c>
      <c r="AK142">
        <v>2.7941864363980998E-2</v>
      </c>
    </row>
    <row r="143" spans="1:37" ht="13.5">
      <c r="A143">
        <v>141</v>
      </c>
      <c r="B143" s="31" t="s">
        <v>616</v>
      </c>
      <c r="C143" t="s">
        <v>615</v>
      </c>
      <c r="D143">
        <v>1995</v>
      </c>
      <c r="E143">
        <v>1996</v>
      </c>
      <c r="F143">
        <v>1997</v>
      </c>
      <c r="G143">
        <v>1998</v>
      </c>
      <c r="H143">
        <v>1999</v>
      </c>
      <c r="I143">
        <v>2000</v>
      </c>
      <c r="J143">
        <v>2001</v>
      </c>
      <c r="K143">
        <v>2002</v>
      </c>
      <c r="L143">
        <v>2003</v>
      </c>
      <c r="M143">
        <v>2004</v>
      </c>
      <c r="N143">
        <v>2005</v>
      </c>
      <c r="O143">
        <v>2006</v>
      </c>
      <c r="P143">
        <v>2007</v>
      </c>
      <c r="Q143">
        <v>2008</v>
      </c>
      <c r="R143">
        <v>2009</v>
      </c>
      <c r="S143">
        <v>2010</v>
      </c>
      <c r="T143">
        <v>2011</v>
      </c>
      <c r="U143">
        <v>2012</v>
      </c>
      <c r="V143">
        <v>2013</v>
      </c>
      <c r="W143">
        <v>2014</v>
      </c>
      <c r="X143">
        <v>2015</v>
      </c>
      <c r="Y143">
        <v>2016</v>
      </c>
      <c r="Z143">
        <v>2017</v>
      </c>
      <c r="AA143">
        <v>2018</v>
      </c>
      <c r="AB143">
        <v>2019</v>
      </c>
      <c r="AC143">
        <v>2020</v>
      </c>
      <c r="AD143">
        <v>2021</v>
      </c>
      <c r="AE143">
        <v>2022</v>
      </c>
      <c r="AF143">
        <v>2023</v>
      </c>
      <c r="AG143">
        <v>2024</v>
      </c>
      <c r="AH143">
        <v>2025</v>
      </c>
      <c r="AI143">
        <v>2026</v>
      </c>
      <c r="AJ143">
        <v>2027</v>
      </c>
      <c r="AK143">
        <v>2028</v>
      </c>
    </row>
    <row r="144" spans="1:37" ht="13.5">
      <c r="A144">
        <v>142</v>
      </c>
      <c r="B144" s="31" t="s">
        <v>594</v>
      </c>
      <c r="C144" t="s">
        <v>231</v>
      </c>
      <c r="D144">
        <v>3.0516619943932701E-2</v>
      </c>
      <c r="E144">
        <v>4.2859210852841403E-2</v>
      </c>
      <c r="F144">
        <v>4.2867837705519003E-2</v>
      </c>
      <c r="G144">
        <v>4.7651380896437702E-2</v>
      </c>
      <c r="H144">
        <v>5.0487766154497501E-2</v>
      </c>
      <c r="I144">
        <v>5.0224555109497498E-2</v>
      </c>
      <c r="J144">
        <v>4.8210967935271201E-2</v>
      </c>
      <c r="K144">
        <v>4.93774837279356E-2</v>
      </c>
      <c r="L144">
        <v>4.8998784459294502E-2</v>
      </c>
      <c r="M144">
        <v>6.3170912940362103E-2</v>
      </c>
      <c r="N144">
        <v>5.03754429503981E-2</v>
      </c>
      <c r="O144">
        <v>6.13412270275875E-2</v>
      </c>
      <c r="P144">
        <v>7.1486155522785394E-2</v>
      </c>
      <c r="Q144">
        <v>0.110790386293994</v>
      </c>
      <c r="R144">
        <v>0.10330174386118</v>
      </c>
      <c r="S144">
        <v>9.1795210994800994E-2</v>
      </c>
      <c r="T144">
        <v>0.101229607753134</v>
      </c>
      <c r="U144">
        <v>0.10327151631815</v>
      </c>
      <c r="V144">
        <v>0.102954828670593</v>
      </c>
      <c r="W144">
        <v>9.5766713741709295E-2</v>
      </c>
      <c r="X144">
        <v>0.10320028620916399</v>
      </c>
      <c r="Y144">
        <v>0.119277055696749</v>
      </c>
      <c r="Z144">
        <v>9.9995476510875606E-2</v>
      </c>
      <c r="AA144">
        <v>0.100062237792444</v>
      </c>
      <c r="AB144" s="72">
        <v>9.2367054201520804E-2</v>
      </c>
      <c r="AC144" s="72">
        <v>8.9044989067765395E-2</v>
      </c>
      <c r="AD144" s="72">
        <v>8.8848849897256596E-2</v>
      </c>
      <c r="AE144" s="72">
        <v>0.107011440836035</v>
      </c>
      <c r="AF144" s="72">
        <v>0.11120667825767901</v>
      </c>
      <c r="AG144">
        <v>0.122484601626301</v>
      </c>
      <c r="AH144">
        <v>0.11985359551842199</v>
      </c>
      <c r="AI144">
        <v>0.120533926412093</v>
      </c>
      <c r="AJ144">
        <v>0.120550560275728</v>
      </c>
      <c r="AK144">
        <v>0.120692295910552</v>
      </c>
    </row>
    <row r="145" spans="1:37" ht="13.5">
      <c r="A145">
        <v>143</v>
      </c>
      <c r="B145" s="31" t="s">
        <v>595</v>
      </c>
      <c r="C145" t="s">
        <v>232</v>
      </c>
      <c r="D145">
        <v>2.6732078494192998E-2</v>
      </c>
      <c r="E145">
        <v>4.0954069815534698E-2</v>
      </c>
      <c r="F145">
        <v>7.0128410315855497E-2</v>
      </c>
      <c r="G145">
        <v>6.0536428983891201E-2</v>
      </c>
      <c r="H145">
        <v>7.0040750083793402E-2</v>
      </c>
      <c r="I145">
        <v>7.2287880643250202E-2</v>
      </c>
      <c r="J145">
        <v>7.6625711717111106E-2</v>
      </c>
      <c r="K145">
        <v>7.7525170901941096E-2</v>
      </c>
      <c r="L145">
        <v>7.0971930467802105E-2</v>
      </c>
      <c r="M145">
        <v>9.2590820720051301E-2</v>
      </c>
      <c r="N145">
        <v>0.12023640084192801</v>
      </c>
      <c r="O145">
        <v>0.13057735692256101</v>
      </c>
      <c r="P145">
        <v>0.14442166486796901</v>
      </c>
      <c r="Q145">
        <v>0.13836806056141901</v>
      </c>
      <c r="R145">
        <v>0.14071539173632699</v>
      </c>
      <c r="S145">
        <v>0.12796716729913499</v>
      </c>
      <c r="T145">
        <v>0.133824251763835</v>
      </c>
      <c r="U145">
        <v>0.13585834959861001</v>
      </c>
      <c r="V145">
        <v>0.125590428629821</v>
      </c>
      <c r="W145">
        <v>0.132512357198698</v>
      </c>
      <c r="X145">
        <v>0.128674870094384</v>
      </c>
      <c r="Y145">
        <v>0.121085921106986</v>
      </c>
      <c r="Z145">
        <v>0.13655494454855399</v>
      </c>
      <c r="AA145">
        <v>0.131485050147263</v>
      </c>
      <c r="AB145">
        <v>0.137246743573016</v>
      </c>
      <c r="AC145">
        <v>0.13117456346380099</v>
      </c>
      <c r="AD145">
        <v>0.131491199381333</v>
      </c>
      <c r="AE145">
        <v>0.13160969123549901</v>
      </c>
      <c r="AF145">
        <v>0.13469467916688199</v>
      </c>
      <c r="AG145">
        <v>0.135779802286911</v>
      </c>
      <c r="AH145">
        <v>0.13321742925928201</v>
      </c>
      <c r="AI145">
        <v>0.13317054772949</v>
      </c>
      <c r="AJ145">
        <v>0.13242799306372199</v>
      </c>
      <c r="AK145">
        <v>0.131819367230609</v>
      </c>
    </row>
    <row r="146" spans="1:37" ht="13.5">
      <c r="A146">
        <v>144</v>
      </c>
      <c r="B146" s="31" t="s">
        <v>596</v>
      </c>
      <c r="C146" t="s">
        <v>233</v>
      </c>
      <c r="D146">
        <v>3.0356427713255901E-2</v>
      </c>
      <c r="E146">
        <v>8.9699313425428001E-3</v>
      </c>
      <c r="F146">
        <v>5.0560601370383297E-2</v>
      </c>
      <c r="G146">
        <v>5.1671611477270403E-2</v>
      </c>
      <c r="H146">
        <v>6.1178047876938202E-2</v>
      </c>
      <c r="I146">
        <v>7.9396861854755696E-2</v>
      </c>
      <c r="J146">
        <v>6.3814803715912499E-2</v>
      </c>
      <c r="K146">
        <v>6.0662309566887403E-2</v>
      </c>
      <c r="L146">
        <v>3.9829100348081299E-2</v>
      </c>
      <c r="M146">
        <v>6.8513787241839097E-2</v>
      </c>
      <c r="N146">
        <v>4.7405803661321702E-2</v>
      </c>
      <c r="O146">
        <v>5.5845179555196502E-2</v>
      </c>
      <c r="P146">
        <v>6.2469915463187101E-2</v>
      </c>
      <c r="Q146">
        <v>5.1135395560122303E-2</v>
      </c>
      <c r="R146">
        <v>6.9053900405594296E-2</v>
      </c>
      <c r="S146">
        <v>6.7674553528093095E-2</v>
      </c>
      <c r="T146">
        <v>7.7787288433671595E-2</v>
      </c>
      <c r="U146">
        <v>7.4209095292120705E-2</v>
      </c>
      <c r="V146">
        <v>7.5170577804104799E-2</v>
      </c>
      <c r="W146">
        <v>7.0905732227069806E-2</v>
      </c>
      <c r="X146">
        <v>6.4900706723599697E-2</v>
      </c>
      <c r="Y146">
        <v>6.5219829673380997E-2</v>
      </c>
      <c r="Z146">
        <v>6.9482728133223703E-2</v>
      </c>
      <c r="AA146">
        <v>6.8045036888674498E-2</v>
      </c>
      <c r="AB146">
        <v>7.0542176088780398E-2</v>
      </c>
      <c r="AC146">
        <v>0.104666656222496</v>
      </c>
      <c r="AD146">
        <v>0.11452447082823999</v>
      </c>
      <c r="AE146">
        <v>0.117788813240065</v>
      </c>
      <c r="AF146">
        <v>0.105283647500289</v>
      </c>
      <c r="AG146">
        <v>0.102283647500289</v>
      </c>
      <c r="AH146">
        <v>9.9283647500289104E-2</v>
      </c>
      <c r="AI146">
        <v>9.6283647500289102E-2</v>
      </c>
      <c r="AJ146">
        <v>9.3283647500289099E-2</v>
      </c>
      <c r="AK146">
        <v>9.0283647500289096E-2</v>
      </c>
    </row>
    <row r="147" spans="1:37" ht="13.5">
      <c r="A147">
        <v>145</v>
      </c>
      <c r="B147" s="31" t="s">
        <v>597</v>
      </c>
      <c r="C147" t="s">
        <v>234</v>
      </c>
      <c r="D147">
        <v>1.6371645975170199E-2</v>
      </c>
      <c r="E147">
        <v>1.7916597733476699E-2</v>
      </c>
      <c r="F147">
        <v>1.57389905004028E-2</v>
      </c>
      <c r="G147">
        <v>2.10828139622866E-2</v>
      </c>
      <c r="H147">
        <v>1.8924973979924799E-2</v>
      </c>
      <c r="I147">
        <v>2.31703805687846E-2</v>
      </c>
      <c r="J147">
        <v>2.3291878933173499E-2</v>
      </c>
      <c r="K147">
        <v>2.3590302077647202E-2</v>
      </c>
      <c r="L147">
        <v>2.6010936363349699E-2</v>
      </c>
      <c r="M147">
        <v>4.0936249910935099E-2</v>
      </c>
      <c r="N147">
        <v>3.6898047834340399E-2</v>
      </c>
      <c r="O147">
        <v>3.6464342406875697E-2</v>
      </c>
      <c r="P147">
        <v>4.2489075414651703E-2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</row>
    <row r="148" spans="1:37" ht="13.5">
      <c r="A148">
        <v>146</v>
      </c>
      <c r="B148" s="11" t="s">
        <v>598</v>
      </c>
      <c r="C148" s="6" t="s">
        <v>235</v>
      </c>
      <c r="D148">
        <v>-0.48838851884658702</v>
      </c>
      <c r="E148">
        <v>-0.63578365417526095</v>
      </c>
      <c r="F148">
        <v>-1.0759586586931</v>
      </c>
      <c r="G148">
        <v>0.28919529101818803</v>
      </c>
      <c r="H148">
        <v>2.0208098052230301E-2</v>
      </c>
      <c r="I148">
        <v>8.8115984409984999E-2</v>
      </c>
      <c r="J148">
        <v>-0.56772316558013702</v>
      </c>
      <c r="K148">
        <v>-0.16907265389178799</v>
      </c>
      <c r="L148">
        <v>-6.6542347257456405E-2</v>
      </c>
      <c r="M148">
        <v>0.275008223236611</v>
      </c>
      <c r="N148">
        <v>-0.22010895120748999</v>
      </c>
      <c r="O148">
        <v>-0.17280151410113201</v>
      </c>
      <c r="P148">
        <v>-7.3406721535087399E-2</v>
      </c>
      <c r="Q148">
        <v>0.238862291687719</v>
      </c>
      <c r="R148">
        <v>0.35114790302784299</v>
      </c>
      <c r="S148">
        <v>5.44387236371036E-2</v>
      </c>
      <c r="T148">
        <v>-0.120950352364617</v>
      </c>
      <c r="U148">
        <v>-0.11944320756422</v>
      </c>
      <c r="V148">
        <v>9.0003688701430801E-2</v>
      </c>
      <c r="W148">
        <v>0.31942428670311201</v>
      </c>
      <c r="X148">
        <v>0.352342644586223</v>
      </c>
      <c r="Y148">
        <v>-2.12112417719609E-2</v>
      </c>
      <c r="Z148">
        <v>0.13679205654360199</v>
      </c>
      <c r="AA148">
        <v>-9.4550752022653797E-2</v>
      </c>
      <c r="AB148">
        <v>-0.28109460843754402</v>
      </c>
      <c r="AC148">
        <v>-0.146925453653661</v>
      </c>
      <c r="AD148">
        <v>-0.14117510662687299</v>
      </c>
      <c r="AE148">
        <v>0.27089963408191597</v>
      </c>
      <c r="AF148">
        <v>0.56769750343460501</v>
      </c>
      <c r="AG148">
        <v>0.56769750343460501</v>
      </c>
      <c r="AH148">
        <v>0.56769750343460501</v>
      </c>
      <c r="AI148">
        <v>0.56769750343460501</v>
      </c>
      <c r="AJ148">
        <v>0.56769750343460501</v>
      </c>
      <c r="AK148">
        <v>0.56769750343460501</v>
      </c>
    </row>
    <row r="149" spans="1:37" ht="13.5">
      <c r="A149">
        <v>147</v>
      </c>
      <c r="B149" s="31" t="s">
        <v>599</v>
      </c>
      <c r="C149" t="s">
        <v>245</v>
      </c>
      <c r="D149">
        <v>0.16756782091272901</v>
      </c>
      <c r="E149">
        <v>-8.2301880085381807E-2</v>
      </c>
      <c r="F149">
        <v>5.1610887722554899E-3</v>
      </c>
      <c r="G149" s="72">
        <v>-0.12174341723354</v>
      </c>
      <c r="H149">
        <v>-0.18446089592385301</v>
      </c>
      <c r="I149">
        <v>-8.5352490879498297E-3</v>
      </c>
      <c r="J149">
        <v>-4.1413000744320298E-2</v>
      </c>
      <c r="K149">
        <v>-3.8149713549784997E-2</v>
      </c>
      <c r="L149">
        <v>-8.5291475240867706E-2</v>
      </c>
      <c r="M149">
        <v>7.7941970901254001E-2</v>
      </c>
      <c r="N149">
        <v>8.6000269287744402E-2</v>
      </c>
      <c r="O149">
        <v>4.7878450317811301E-2</v>
      </c>
      <c r="P149">
        <v>0.15421938335993901</v>
      </c>
      <c r="Q149">
        <v>-1.3870802335206101E-2</v>
      </c>
      <c r="R149">
        <v>0.172227245847282</v>
      </c>
      <c r="S149">
        <v>5.6220464536480497E-2</v>
      </c>
      <c r="T149">
        <v>-5.02795647381169E-2</v>
      </c>
      <c r="U149">
        <v>-6.3788208689535303E-2</v>
      </c>
      <c r="V149">
        <v>7.5499783443629107E-2</v>
      </c>
      <c r="W149">
        <v>-1.09539669647154E-2</v>
      </c>
      <c r="X149">
        <v>-7.6303351391500795E-2</v>
      </c>
      <c r="Y149">
        <v>5.0187317949100002E-2</v>
      </c>
      <c r="Z149">
        <v>3.7695538610416801E-2</v>
      </c>
      <c r="AA149">
        <v>-2.3249639124200701E-2</v>
      </c>
      <c r="AB149">
        <v>1.1929526220762701E-2</v>
      </c>
      <c r="AC149">
        <v>0.17861968247899301</v>
      </c>
      <c r="AD149">
        <v>-7.9229452283011703E-2</v>
      </c>
      <c r="AE149">
        <v>-0.16200183881473301</v>
      </c>
      <c r="AF149">
        <v>-7.9576086431677601E-2</v>
      </c>
      <c r="AG149">
        <v>-0.13257608643167701</v>
      </c>
      <c r="AH149">
        <v>-0.19157608643167701</v>
      </c>
      <c r="AI149">
        <v>-0.25657608643167701</v>
      </c>
      <c r="AJ149">
        <v>-0.32557608643167701</v>
      </c>
      <c r="AK149">
        <v>-0.39857608643167702</v>
      </c>
    </row>
    <row r="150" spans="1:37" ht="13.5">
      <c r="A150">
        <v>148</v>
      </c>
      <c r="B150" s="31" t="s">
        <v>600</v>
      </c>
      <c r="C150" t="s">
        <v>236</v>
      </c>
      <c r="E150">
        <v>-0.74470590299942596</v>
      </c>
      <c r="F150">
        <v>-0.77909532192818498</v>
      </c>
      <c r="G150">
        <v>0.13049873448438301</v>
      </c>
      <c r="H150">
        <v>0.105118754775406</v>
      </c>
      <c r="I150">
        <v>0.15575609461096401</v>
      </c>
      <c r="J150">
        <v>0.152140118804931</v>
      </c>
      <c r="K150">
        <v>0.117561966864308</v>
      </c>
      <c r="L150">
        <v>-0.12984019997032101</v>
      </c>
      <c r="M150">
        <v>-0.29892029088189997</v>
      </c>
      <c r="N150">
        <v>0.11119149249596801</v>
      </c>
      <c r="O150">
        <v>0.23344606921100999</v>
      </c>
      <c r="P150">
        <v>0.472342235082784</v>
      </c>
      <c r="Q150">
        <v>0.61153092119555397</v>
      </c>
      <c r="R150">
        <v>0.55043059612025902</v>
      </c>
      <c r="S150">
        <v>0.191082206907177</v>
      </c>
      <c r="T150">
        <v>-1.5344264980432999E-3</v>
      </c>
      <c r="U150">
        <v>-5.6868019979153996E-3</v>
      </c>
      <c r="V150">
        <v>4.6327810849521402E-2</v>
      </c>
      <c r="W150">
        <v>-2.7501458457715001E-2</v>
      </c>
      <c r="X150">
        <v>0.187594171040357</v>
      </c>
      <c r="Y150">
        <v>0.186617284794202</v>
      </c>
      <c r="Z150">
        <v>7.4754238332516307E-2</v>
      </c>
      <c r="AA150">
        <v>7.4541120379874801E-2</v>
      </c>
      <c r="AB150">
        <v>5.0796148007413701E-2</v>
      </c>
      <c r="AC150">
        <v>0.229732704652583</v>
      </c>
      <c r="AD150">
        <v>-0.28410326603553299</v>
      </c>
      <c r="AE150">
        <v>-0.63641304865936199</v>
      </c>
      <c r="AF150">
        <v>-0.77366195118078995</v>
      </c>
      <c r="AG150">
        <v>-0.87366195118079004</v>
      </c>
      <c r="AH150">
        <v>-0.97366195118079002</v>
      </c>
      <c r="AI150">
        <v>-1.0736619511807901</v>
      </c>
      <c r="AJ150">
        <v>-1.17366195118079</v>
      </c>
      <c r="AK150">
        <v>-1.2736619511807901</v>
      </c>
    </row>
    <row r="151" spans="1:37" ht="13.5">
      <c r="A151">
        <v>149</v>
      </c>
      <c r="B151" s="31" t="s">
        <v>601</v>
      </c>
      <c r="C151" t="s">
        <v>237</v>
      </c>
      <c r="D151">
        <v>0.29743979899022299</v>
      </c>
      <c r="E151">
        <v>-6.3929292834825693E-2</v>
      </c>
      <c r="F151">
        <v>3.5672335402440303E-2</v>
      </c>
      <c r="G151">
        <v>-2.8795564092906799E-2</v>
      </c>
      <c r="H151">
        <v>-8.9292271468930595E-2</v>
      </c>
      <c r="I151">
        <v>-5.6562298145252099E-2</v>
      </c>
      <c r="J151">
        <v>-0.13254479966105701</v>
      </c>
      <c r="K151">
        <v>-0.117106219937698</v>
      </c>
      <c r="L151">
        <v>-6.8337931346615893E-2</v>
      </c>
      <c r="M151">
        <v>3.93642186456961E-2</v>
      </c>
      <c r="N151">
        <v>3.5566640530611301E-2</v>
      </c>
      <c r="O151">
        <v>0.105065560857489</v>
      </c>
      <c r="P151">
        <v>6.3303498693492E-2</v>
      </c>
      <c r="Q151" s="72">
        <v>5.1406236998468701E-3</v>
      </c>
      <c r="R151" s="72">
        <v>2.3314683517128201E-15</v>
      </c>
      <c r="S151">
        <v>-8.3987911012199407E-2</v>
      </c>
      <c r="T151">
        <v>-5.0864671907583002E-2</v>
      </c>
      <c r="U151">
        <v>-4.3509032312037104E-3</v>
      </c>
      <c r="V151">
        <v>-6.0068602469229397E-2</v>
      </c>
      <c r="W151">
        <v>4.7918364540001698E-3</v>
      </c>
      <c r="X151">
        <v>4.4615980352199297E-2</v>
      </c>
      <c r="Y151">
        <v>-1.28081829774289E-2</v>
      </c>
      <c r="Z151">
        <v>1.5754098663758698E-2</v>
      </c>
      <c r="AA151">
        <v>5.9656246033400799E-2</v>
      </c>
      <c r="AB151">
        <v>7.0154221867251704E-2</v>
      </c>
      <c r="AC151">
        <v>9.0849460260861395E-2</v>
      </c>
      <c r="AD151">
        <v>9.3646324381560397E-2</v>
      </c>
      <c r="AE151">
        <v>-2.6381435954913501E-2</v>
      </c>
      <c r="AF151">
        <v>-0.165990759792952</v>
      </c>
      <c r="AG151">
        <v>-0.17799075979295201</v>
      </c>
      <c r="AH151">
        <v>-0.20799075979295201</v>
      </c>
      <c r="AI151">
        <v>-0.23799075979295201</v>
      </c>
      <c r="AJ151">
        <v>-0.267990759792952</v>
      </c>
      <c r="AK151">
        <v>-0.29799075979295198</v>
      </c>
    </row>
    <row r="152" spans="1:37" ht="13.5">
      <c r="A152">
        <v>150</v>
      </c>
      <c r="B152" s="31" t="s">
        <v>602</v>
      </c>
      <c r="C152" t="s">
        <v>238</v>
      </c>
      <c r="D152">
        <v>0.16150659110462001</v>
      </c>
      <c r="E152">
        <v>-0.78987166178875101</v>
      </c>
      <c r="F152">
        <v>8.6149384257025993E-2</v>
      </c>
      <c r="G152" s="72">
        <v>-3.3306690738754701E-16</v>
      </c>
      <c r="H152">
        <v>-0.1052024005382</v>
      </c>
      <c r="I152">
        <v>0.140807385451578</v>
      </c>
      <c r="J152">
        <v>0.135685925914206</v>
      </c>
      <c r="K152">
        <v>0.24159908734414701</v>
      </c>
      <c r="L152">
        <v>0.146053845913376</v>
      </c>
      <c r="M152">
        <v>0.14690910010428701</v>
      </c>
      <c r="N152" s="72">
        <v>0.138807161436103</v>
      </c>
      <c r="O152">
        <v>1.4298307787255399E-2</v>
      </c>
      <c r="P152">
        <v>-7.1957328488990696E-2</v>
      </c>
      <c r="Q152">
        <v>-0.110011194626311</v>
      </c>
      <c r="R152">
        <v>-0.33018479781340199</v>
      </c>
      <c r="S152">
        <v>-0.184943111524911</v>
      </c>
      <c r="T152">
        <v>-0.299639424626368</v>
      </c>
      <c r="U152">
        <v>-0.153357648654943</v>
      </c>
      <c r="V152">
        <v>-6.9286002176832798E-2</v>
      </c>
      <c r="W152">
        <v>3.2591960046557601E-2</v>
      </c>
      <c r="X152">
        <v>0.16574993717449299</v>
      </c>
      <c r="Y152">
        <v>0.18474518301618501</v>
      </c>
      <c r="Z152">
        <v>0.22021772464289999</v>
      </c>
      <c r="AA152">
        <v>0.28681785139096999</v>
      </c>
      <c r="AB152">
        <v>0.32964418004479801</v>
      </c>
      <c r="AC152">
        <v>-0.116170768226682</v>
      </c>
      <c r="AD152">
        <v>-0.12546653953614401</v>
      </c>
      <c r="AE152" s="72">
        <v>-4.7453051821251702E-2</v>
      </c>
      <c r="AF152">
        <v>-5.6628774792865398E-2</v>
      </c>
      <c r="AG152">
        <v>-2.6628774792865399E-2</v>
      </c>
      <c r="AH152">
        <v>-2.6628774792865399E-2</v>
      </c>
      <c r="AI152">
        <v>-2.6628774792865399E-2</v>
      </c>
      <c r="AJ152">
        <v>-2.6628774792865399E-2</v>
      </c>
      <c r="AK152">
        <v>-2.6628774792865399E-2</v>
      </c>
    </row>
    <row r="153" spans="1:37" ht="13.5">
      <c r="A153">
        <v>151</v>
      </c>
      <c r="B153" s="31" t="s">
        <v>611</v>
      </c>
      <c r="C153" s="10" t="s">
        <v>249</v>
      </c>
      <c r="D153">
        <v>-1.95961777835965E-2</v>
      </c>
      <c r="E153">
        <v>9.4560360804117199E-2</v>
      </c>
      <c r="F153">
        <v>-0.24419324511557899</v>
      </c>
      <c r="G153" s="72">
        <v>0.117190382347318</v>
      </c>
      <c r="H153">
        <v>-6.85334886347298E-2</v>
      </c>
      <c r="I153">
        <v>-0.110890709842006</v>
      </c>
      <c r="J153">
        <v>-4.9646302171353802E-2</v>
      </c>
      <c r="K153">
        <v>-1.99347762297915E-2</v>
      </c>
      <c r="L153">
        <v>7.1530562739934203E-2</v>
      </c>
      <c r="M153">
        <v>7.9855887984930304E-2</v>
      </c>
      <c r="N153" s="72">
        <v>8.7344232545857894E-2</v>
      </c>
      <c r="O153">
        <v>-3.3437443139576698E-3</v>
      </c>
      <c r="P153">
        <v>6.5657017668844103E-2</v>
      </c>
      <c r="Q153">
        <v>0.22303166553569501</v>
      </c>
      <c r="R153" s="72">
        <v>1.6098233857064701E-15</v>
      </c>
      <c r="S153" s="72">
        <v>6.10622663543836E-16</v>
      </c>
      <c r="T153">
        <v>-0.21278830381348199</v>
      </c>
      <c r="U153">
        <v>3.2001480449766598E-2</v>
      </c>
      <c r="V153">
        <v>-0.100045243127777</v>
      </c>
      <c r="W153">
        <v>0.10164892679229801</v>
      </c>
      <c r="X153">
        <v>0.15265074362093101</v>
      </c>
      <c r="Y153" s="72">
        <v>3.3306690738754701E-16</v>
      </c>
      <c r="Z153">
        <v>1.5167660436330501E-2</v>
      </c>
      <c r="AA153">
        <v>0.14627560815290899</v>
      </c>
      <c r="AB153">
        <v>1.0839725006731899E-2</v>
      </c>
      <c r="AC153">
        <v>-0.16536825525966001</v>
      </c>
      <c r="AD153" s="72">
        <v>2.7755575615628899E-16</v>
      </c>
      <c r="AE153">
        <v>-0.176422994634098</v>
      </c>
      <c r="AF153">
        <v>-2.7854563155744999E-2</v>
      </c>
      <c r="AG153">
        <v>0</v>
      </c>
      <c r="AH153">
        <v>0</v>
      </c>
      <c r="AI153">
        <v>0</v>
      </c>
      <c r="AJ153">
        <v>0</v>
      </c>
      <c r="AK153">
        <v>0</v>
      </c>
    </row>
    <row r="154" spans="1:37" ht="13.5">
      <c r="A154">
        <v>152</v>
      </c>
      <c r="B154" s="31" t="s">
        <v>603</v>
      </c>
      <c r="C154" t="s">
        <v>239</v>
      </c>
      <c r="D154">
        <v>0</v>
      </c>
      <c r="E154">
        <v>0.18091618106075799</v>
      </c>
      <c r="F154">
        <v>0.162621474396654</v>
      </c>
      <c r="G154">
        <v>-5.5414487691939698E-2</v>
      </c>
      <c r="H154">
        <v>-0.16378299014685899</v>
      </c>
      <c r="I154">
        <v>3.9180614548232601E-2</v>
      </c>
      <c r="J154">
        <v>-6.8441747625921506E-2</v>
      </c>
      <c r="K154">
        <v>-0.105416379294615</v>
      </c>
      <c r="L154" s="72">
        <v>-1.7208456881689901E-15</v>
      </c>
      <c r="M154">
        <v>6.3844557988932604E-3</v>
      </c>
      <c r="N154">
        <v>-1.8378695156991399E-2</v>
      </c>
      <c r="O154">
        <v>-1.01791169890189E-3</v>
      </c>
      <c r="P154">
        <v>7.0167541369344402E-2</v>
      </c>
      <c r="Q154">
        <v>-0.195719464186318</v>
      </c>
      <c r="R154">
        <v>6.2089028755533501E-2</v>
      </c>
      <c r="S154" s="72">
        <v>1.26560631388642E-2</v>
      </c>
      <c r="T154">
        <v>7.1519102749718899E-3</v>
      </c>
      <c r="U154">
        <v>-7.2692722191480902E-2</v>
      </c>
      <c r="V154">
        <v>0.100655952909043</v>
      </c>
      <c r="W154">
        <v>4.3689961053756499E-2</v>
      </c>
      <c r="X154">
        <v>-0.119669310978698</v>
      </c>
      <c r="Y154">
        <v>-7.7560243157801106E-2</v>
      </c>
      <c r="Z154" s="72">
        <v>-2.1585870985497701E-2</v>
      </c>
      <c r="AA154">
        <v>-4.6690761116632597E-2</v>
      </c>
      <c r="AB154">
        <v>-3.3010686142547097E-2</v>
      </c>
      <c r="AC154">
        <v>0.228871978540647</v>
      </c>
      <c r="AD154">
        <v>7.0828535605145099E-2</v>
      </c>
      <c r="AE154">
        <v>-2.70254186822949E-2</v>
      </c>
      <c r="AF154">
        <v>2.1192991604507001E-2</v>
      </c>
      <c r="AG154">
        <v>2.1192991604507001E-2</v>
      </c>
      <c r="AH154">
        <v>2.1192991604507001E-2</v>
      </c>
      <c r="AI154">
        <v>2.1192991604507001E-2</v>
      </c>
      <c r="AJ154">
        <v>2.1192991604507001E-2</v>
      </c>
      <c r="AK154">
        <v>2.1192991604507001E-2</v>
      </c>
    </row>
    <row r="155" spans="1:37" ht="13.5">
      <c r="A155">
        <v>153</v>
      </c>
      <c r="B155" s="31" t="s">
        <v>604</v>
      </c>
      <c r="C155" t="s">
        <v>246</v>
      </c>
      <c r="D155">
        <v>-0.22140495834958801</v>
      </c>
      <c r="E155">
        <v>-0.21327887670531001</v>
      </c>
      <c r="F155">
        <v>-0.156572756486552</v>
      </c>
      <c r="G155">
        <v>-0.124634497652115</v>
      </c>
      <c r="H155">
        <v>-5.2708853028188597E-2</v>
      </c>
      <c r="I155">
        <v>-3.9164767543006303E-2</v>
      </c>
      <c r="J155">
        <v>9.0927939431927396E-2</v>
      </c>
      <c r="K155">
        <v>0.11417779555139899</v>
      </c>
      <c r="L155">
        <v>0.18502828631968499</v>
      </c>
      <c r="M155">
        <v>4.96247116913697E-2</v>
      </c>
      <c r="N155">
        <v>3.1796625778289997E-2</v>
      </c>
      <c r="O155">
        <v>9.5038667257797096E-2</v>
      </c>
      <c r="P155">
        <v>4.2460049731321503E-2</v>
      </c>
      <c r="Q155">
        <v>0.23674770362470299</v>
      </c>
      <c r="R155">
        <v>0.14616659029363399</v>
      </c>
      <c r="S155">
        <v>0.14318169321174301</v>
      </c>
      <c r="T155">
        <v>3.5408437945456103E-2</v>
      </c>
      <c r="U155">
        <v>6.81542742967369E-2</v>
      </c>
      <c r="V155">
        <v>-2.8373441602482102E-2</v>
      </c>
      <c r="W155">
        <v>-1.05853452058989E-2</v>
      </c>
      <c r="X155">
        <v>0.12200392721004399</v>
      </c>
      <c r="Y155">
        <v>0.14057190647988199</v>
      </c>
      <c r="Z155">
        <v>2.1966321904640301E-2</v>
      </c>
      <c r="AA155">
        <v>-1.2063617545818601E-2</v>
      </c>
      <c r="AB155">
        <v>-5.1000825187183699E-2</v>
      </c>
      <c r="AC155">
        <v>-4.9264882826263498E-2</v>
      </c>
      <c r="AD155">
        <v>-0.10025507286554899</v>
      </c>
      <c r="AE155">
        <v>-0.176328688627827</v>
      </c>
      <c r="AF155">
        <v>-0.28761834710288398</v>
      </c>
      <c r="AG155">
        <v>-0.29961834710288399</v>
      </c>
      <c r="AH155">
        <v>-0.311618347102884</v>
      </c>
      <c r="AI155">
        <v>-0.32361834710288401</v>
      </c>
      <c r="AJ155">
        <v>-0.33561834710288402</v>
      </c>
      <c r="AK155">
        <v>-0.34761834710288397</v>
      </c>
    </row>
    <row r="156" spans="1:37" ht="13.5">
      <c r="A156">
        <v>154</v>
      </c>
      <c r="B156" s="31" t="s">
        <v>605</v>
      </c>
      <c r="C156" t="s">
        <v>240</v>
      </c>
      <c r="D156">
        <v>0.32872166816699799</v>
      </c>
      <c r="E156">
        <v>-8.86495021508487E-2</v>
      </c>
      <c r="F156">
        <v>-5.04224798088969E-2</v>
      </c>
      <c r="G156">
        <v>-0.31894534281762699</v>
      </c>
      <c r="H156">
        <v>4.19350988914787E-2</v>
      </c>
      <c r="I156">
        <v>-7.4861309067986603E-2</v>
      </c>
      <c r="J156">
        <v>-0.15574592234390999</v>
      </c>
      <c r="K156">
        <v>-6.0767756731533798E-2</v>
      </c>
      <c r="L156">
        <v>6.3934222585927403E-2</v>
      </c>
      <c r="M156">
        <v>0.138397515208666</v>
      </c>
      <c r="N156">
        <v>0.19530719293152399</v>
      </c>
      <c r="O156">
        <v>0.105176704568995</v>
      </c>
      <c r="P156">
        <v>9.0176869276584401E-2</v>
      </c>
      <c r="Q156">
        <v>3.2752934461560598E-4</v>
      </c>
      <c r="R156">
        <v>-0.14628658937556999</v>
      </c>
      <c r="S156">
        <v>-1.0866114646392099E-2</v>
      </c>
      <c r="T156">
        <v>5.4559488186929697E-2</v>
      </c>
      <c r="U156">
        <v>8.7776600545187693E-3</v>
      </c>
      <c r="V156">
        <v>0.132614159928059</v>
      </c>
      <c r="W156">
        <v>2.7543625368357E-2</v>
      </c>
      <c r="X156">
        <v>-0.160059241434232</v>
      </c>
      <c r="Y156">
        <v>-0.260963029146701</v>
      </c>
      <c r="Z156">
        <v>-0.127911448356402</v>
      </c>
      <c r="AA156">
        <v>-2.4775172722922501E-2</v>
      </c>
      <c r="AB156">
        <v>6.1679441643973598E-2</v>
      </c>
      <c r="AC156">
        <v>-1.5661421467913599E-2</v>
      </c>
      <c r="AD156">
        <v>0.113247622138266</v>
      </c>
      <c r="AE156">
        <v>0.12810675981633801</v>
      </c>
      <c r="AF156">
        <v>1.37932715030914E-3</v>
      </c>
      <c r="AG156">
        <v>-3.3620672849690801E-2</v>
      </c>
      <c r="AH156">
        <v>-4.8620672849690801E-2</v>
      </c>
      <c r="AI156">
        <v>-6.3620672849690807E-2</v>
      </c>
      <c r="AJ156">
        <v>-7.8620672849690806E-2</v>
      </c>
      <c r="AK156">
        <v>-9.3620672849690806E-2</v>
      </c>
    </row>
    <row r="157" spans="1:37" ht="13.5">
      <c r="A157">
        <v>155</v>
      </c>
      <c r="B157" s="31" t="s">
        <v>606</v>
      </c>
      <c r="C157" t="s">
        <v>241</v>
      </c>
      <c r="D157">
        <v>-0.110642103477261</v>
      </c>
      <c r="E157">
        <v>-0.65575967589227602</v>
      </c>
      <c r="F157">
        <v>-0.19175098297971099</v>
      </c>
      <c r="G157" s="72">
        <v>2.72004641033163E-15</v>
      </c>
      <c r="H157">
        <v>-9.8448081349462896E-2</v>
      </c>
      <c r="I157">
        <v>0.33856711717876797</v>
      </c>
      <c r="J157">
        <v>0.25944714459280999</v>
      </c>
      <c r="K157">
        <v>0.232412558219634</v>
      </c>
      <c r="L157">
        <v>0.139554962821094</v>
      </c>
      <c r="M157">
        <v>6.8322794866174902E-2</v>
      </c>
      <c r="N157" s="72">
        <v>6.7211973791063501E-2</v>
      </c>
      <c r="O157">
        <v>4.3603735552331199E-2</v>
      </c>
      <c r="P157">
        <v>-8.7684515852301803E-2</v>
      </c>
      <c r="Q157">
        <v>-0.120149256992211</v>
      </c>
      <c r="R157">
        <v>7.8676153004346397E-2</v>
      </c>
      <c r="S157">
        <v>7.9771221663334502E-2</v>
      </c>
      <c r="T157">
        <v>4.77462177825606E-2</v>
      </c>
      <c r="U157">
        <v>0.131900419752774</v>
      </c>
      <c r="V157">
        <v>0.18351296582927301</v>
      </c>
      <c r="W157">
        <v>0.117814090939436</v>
      </c>
      <c r="X157">
        <v>0.155055059396811</v>
      </c>
      <c r="Y157">
        <v>0.161629706676684</v>
      </c>
      <c r="Z157">
        <v>0.22687384878598399</v>
      </c>
      <c r="AA157">
        <v>0.204257969529091</v>
      </c>
      <c r="AB157">
        <v>0.15572442821947499</v>
      </c>
      <c r="AC157">
        <v>-0.78477714500683804</v>
      </c>
      <c r="AD157">
        <v>-0.55071912063179196</v>
      </c>
      <c r="AE157">
        <v>-4.1343502145809299E-2</v>
      </c>
      <c r="AF157">
        <v>-5.0807984273895102E-2</v>
      </c>
      <c r="AG157">
        <v>-0.11580798427389501</v>
      </c>
      <c r="AH157">
        <v>-0.150807984273895</v>
      </c>
      <c r="AI157">
        <v>-0.185807984273895</v>
      </c>
      <c r="AJ157">
        <v>-0.220807984273895</v>
      </c>
      <c r="AK157">
        <v>-0.25580798427389501</v>
      </c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AA92"/>
  <sheetViews>
    <sheetView tabSelected="1" zoomScaleNormal="100" zoomScaleSheetLayoutView="9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O17" sqref="O17"/>
    </sheetView>
  </sheetViews>
  <sheetFormatPr defaultColWidth="9.140625" defaultRowHeight="12.75"/>
  <cols>
    <col min="1" max="1" width="67.42578125" style="10" customWidth="1"/>
    <col min="2" max="9" width="8.7109375" style="10" customWidth="1"/>
    <col min="10" max="16384" width="9.140625" style="10"/>
  </cols>
  <sheetData>
    <row r="1" spans="1:9">
      <c r="A1" s="22"/>
      <c r="B1" s="78"/>
      <c r="C1" s="78"/>
      <c r="D1" s="78"/>
      <c r="G1" s="78"/>
      <c r="H1" s="78"/>
      <c r="I1" s="78" t="s">
        <v>651</v>
      </c>
    </row>
    <row r="2" spans="1:9" ht="18">
      <c r="A2" s="79" t="s">
        <v>253</v>
      </c>
      <c r="B2" s="13"/>
      <c r="C2" s="13"/>
      <c r="D2" s="13"/>
      <c r="E2" s="13"/>
      <c r="F2" s="13"/>
      <c r="G2" s="13"/>
      <c r="H2" s="13"/>
      <c r="I2" s="13"/>
    </row>
    <row r="3" spans="1:9">
      <c r="A3" s="23" t="s">
        <v>254</v>
      </c>
      <c r="B3" s="23"/>
      <c r="C3" s="23"/>
      <c r="D3" s="23"/>
      <c r="E3" s="23"/>
      <c r="F3" s="23"/>
      <c r="G3" s="23"/>
      <c r="H3" s="23"/>
      <c r="I3" s="23"/>
    </row>
    <row r="4" spans="1:9" ht="3.75" customHeight="1">
      <c r="A4" s="24"/>
      <c r="B4" s="24"/>
      <c r="C4" s="24"/>
      <c r="D4" s="24"/>
      <c r="E4" s="58"/>
      <c r="F4" s="24"/>
      <c r="G4" s="24"/>
      <c r="H4" s="24"/>
      <c r="I4" s="24"/>
    </row>
    <row r="5" spans="1:9">
      <c r="B5" s="10">
        <v>2021</v>
      </c>
      <c r="C5" s="10">
        <v>2022</v>
      </c>
      <c r="D5" s="10">
        <v>2023</v>
      </c>
      <c r="E5" s="59">
        <v>2024</v>
      </c>
      <c r="F5" s="10">
        <v>2025</v>
      </c>
      <c r="G5" s="10">
        <v>2026</v>
      </c>
      <c r="H5" s="10">
        <v>2027</v>
      </c>
      <c r="I5" s="10">
        <v>2028</v>
      </c>
    </row>
    <row r="6" spans="1:9">
      <c r="A6" s="78"/>
      <c r="B6" s="78" t="s">
        <v>255</v>
      </c>
      <c r="C6" s="78" t="s">
        <v>255</v>
      </c>
      <c r="D6" s="78" t="s">
        <v>255</v>
      </c>
      <c r="E6" s="80" t="s">
        <v>307</v>
      </c>
      <c r="F6" s="78" t="s">
        <v>308</v>
      </c>
      <c r="G6" s="78" t="s">
        <v>308</v>
      </c>
      <c r="H6" s="78" t="s">
        <v>308</v>
      </c>
      <c r="I6" s="78" t="s">
        <v>308</v>
      </c>
    </row>
    <row r="7" spans="1:9" ht="3" customHeight="1">
      <c r="A7" s="25"/>
      <c r="B7" s="26"/>
      <c r="C7" s="26"/>
      <c r="D7" s="26"/>
      <c r="E7" s="60"/>
      <c r="F7" s="26"/>
      <c r="G7" s="26"/>
      <c r="H7" s="26"/>
      <c r="I7" s="26"/>
    </row>
    <row r="8" spans="1:9" ht="6.75" customHeight="1">
      <c r="A8" s="24"/>
      <c r="B8" s="24"/>
      <c r="C8" s="24"/>
      <c r="D8" s="24"/>
      <c r="E8" s="58"/>
      <c r="F8" s="24"/>
      <c r="G8" s="24"/>
      <c r="H8" s="24"/>
      <c r="I8" s="24"/>
    </row>
    <row r="9" spans="1:9">
      <c r="A9" s="10" t="s">
        <v>256</v>
      </c>
      <c r="E9" s="59"/>
    </row>
    <row r="10" spans="1:9" ht="6.75" customHeight="1">
      <c r="E10" s="59"/>
    </row>
    <row r="11" spans="1:9">
      <c r="A11" s="10" t="s">
        <v>257</v>
      </c>
      <c r="E11" s="59"/>
    </row>
    <row r="12" spans="1:9">
      <c r="A12" s="81" t="s">
        <v>258</v>
      </c>
      <c r="B12" s="21">
        <v>0.21964094668058043</v>
      </c>
      <c r="C12" s="21">
        <v>0.19985328562799243</v>
      </c>
      <c r="D12" s="21">
        <v>0.10137264429360004</v>
      </c>
      <c r="E12" s="61">
        <v>9.289867505193472E-2</v>
      </c>
      <c r="F12" s="4">
        <v>8.3599778930256274E-2</v>
      </c>
      <c r="G12" s="4">
        <v>8.2530100197195422E-2</v>
      </c>
      <c r="H12" s="4">
        <v>8.3560006668244702E-2</v>
      </c>
      <c r="I12" s="4">
        <v>8.3559862688314057E-2</v>
      </c>
    </row>
    <row r="13" spans="1:9">
      <c r="A13" s="81" t="s">
        <v>259</v>
      </c>
      <c r="B13" s="21">
        <v>0.10644012903523392</v>
      </c>
      <c r="C13" s="21">
        <v>0.10959538283972026</v>
      </c>
      <c r="D13" s="21">
        <v>7.4739857534205756E-2</v>
      </c>
      <c r="E13" s="61">
        <v>6.0000304068407395E-2</v>
      </c>
      <c r="F13" s="4">
        <v>4.9999900710918199E-2</v>
      </c>
      <c r="G13" s="4">
        <v>5.0999847457780412E-2</v>
      </c>
      <c r="H13" s="4">
        <v>5.1999663732305468E-2</v>
      </c>
      <c r="I13" s="4">
        <v>5.2000476746031588E-2</v>
      </c>
    </row>
    <row r="14" spans="1:9">
      <c r="A14" s="81" t="s">
        <v>258</v>
      </c>
      <c r="B14" s="5"/>
      <c r="C14" s="5"/>
      <c r="D14" s="5"/>
      <c r="E14" s="62"/>
      <c r="F14" s="5"/>
      <c r="G14" s="5"/>
      <c r="H14" s="5"/>
      <c r="I14" s="5"/>
    </row>
    <row r="15" spans="1:9">
      <c r="A15" s="46" t="s">
        <v>260</v>
      </c>
      <c r="B15" s="5">
        <v>60724.140108707114</v>
      </c>
      <c r="C15" s="5">
        <v>72860.059026366784</v>
      </c>
      <c r="D15" s="5">
        <v>80246.075873257359</v>
      </c>
      <c r="E15" s="62">
        <v>87700.83</v>
      </c>
      <c r="F15" s="5">
        <v>95032.599999999991</v>
      </c>
      <c r="G15" s="5">
        <v>102875.65</v>
      </c>
      <c r="H15" s="5">
        <v>111471.94</v>
      </c>
      <c r="I15" s="5">
        <v>120786.51999999999</v>
      </c>
    </row>
    <row r="16" spans="1:9">
      <c r="A16" s="46" t="s">
        <v>261</v>
      </c>
      <c r="B16" s="5">
        <v>18849.335748070531</v>
      </c>
      <c r="C16" s="5">
        <v>24984.547278701641</v>
      </c>
      <c r="D16" s="5">
        <v>30535.554144745067</v>
      </c>
      <c r="E16" s="62">
        <v>32124.846153846156</v>
      </c>
      <c r="F16" s="5">
        <v>34307.797833935016</v>
      </c>
      <c r="G16" s="5">
        <v>37139.223826714799</v>
      </c>
      <c r="H16" s="5">
        <v>40242.577617328519</v>
      </c>
      <c r="I16" s="5">
        <v>43605.241877256311</v>
      </c>
    </row>
    <row r="17" spans="1:9">
      <c r="A17" s="81" t="s">
        <v>262</v>
      </c>
      <c r="B17" s="5"/>
      <c r="C17" s="5"/>
      <c r="D17" s="5"/>
      <c r="E17" s="62"/>
      <c r="F17" s="5"/>
      <c r="G17" s="5"/>
      <c r="H17" s="5"/>
      <c r="I17" s="5"/>
    </row>
    <row r="18" spans="1:9">
      <c r="A18" s="46" t="s">
        <v>263</v>
      </c>
      <c r="B18" s="5">
        <v>16373.827420167425</v>
      </c>
      <c r="C18" s="5">
        <v>19625.594552236413</v>
      </c>
      <c r="D18" s="5">
        <v>21574.927303258253</v>
      </c>
      <c r="E18" s="62">
        <v>23579.209464072759</v>
      </c>
      <c r="F18" s="5">
        <v>25550.426162619449</v>
      </c>
      <c r="G18" s="5">
        <v>27659.105393901478</v>
      </c>
      <c r="H18" s="5">
        <v>29970.300425053571</v>
      </c>
      <c r="I18" s="5">
        <v>32474.614613298567</v>
      </c>
    </row>
    <row r="19" spans="1:9">
      <c r="A19" s="46" t="s">
        <v>264</v>
      </c>
      <c r="B19" s="5">
        <v>5083.572416061922</v>
      </c>
      <c r="C19" s="5">
        <v>6731.1674081274659</v>
      </c>
      <c r="D19" s="5">
        <v>8210.1039556669512</v>
      </c>
      <c r="E19" s="62">
        <v>8637.0730637629149</v>
      </c>
      <c r="F19" s="5">
        <v>9223.9805641225448</v>
      </c>
      <c r="G19" s="5">
        <v>9985.2366042965623</v>
      </c>
      <c r="H19" s="5">
        <v>10819.603041535585</v>
      </c>
      <c r="I19" s="5">
        <v>11723.687586028364</v>
      </c>
    </row>
    <row r="20" spans="1:9">
      <c r="A20" s="81" t="s">
        <v>265</v>
      </c>
      <c r="B20" s="5">
        <v>12557.02500279294</v>
      </c>
      <c r="C20" s="5">
        <v>17534.970506335081</v>
      </c>
      <c r="D20" s="5">
        <v>20819.130307918236</v>
      </c>
      <c r="E20" s="62">
        <v>23205.17</v>
      </c>
      <c r="F20" s="5">
        <v>23899.77</v>
      </c>
      <c r="G20" s="5">
        <v>25555.43</v>
      </c>
      <c r="H20" s="5">
        <v>27686.1</v>
      </c>
      <c r="I20" s="5">
        <v>30048.53</v>
      </c>
    </row>
    <row r="21" spans="1:9">
      <c r="A21" s="82" t="s">
        <v>612</v>
      </c>
      <c r="B21" s="21">
        <v>9.5669143382477229E-2</v>
      </c>
      <c r="C21" s="21">
        <v>0.11898165420319717</v>
      </c>
      <c r="D21" s="21">
        <v>2.4877605657871893E-2</v>
      </c>
      <c r="E21" s="61">
        <v>2.4996333443517926E-2</v>
      </c>
      <c r="F21" s="4">
        <v>3.0999713642147153E-2</v>
      </c>
      <c r="G21" s="4">
        <v>2.9999620602297439E-2</v>
      </c>
      <c r="H21" s="4">
        <v>3.0000159848880159E-2</v>
      </c>
      <c r="I21" s="4">
        <v>3.0000168688112616E-2</v>
      </c>
    </row>
    <row r="22" spans="1:9">
      <c r="A22" s="82" t="s">
        <v>266</v>
      </c>
      <c r="B22" s="21">
        <v>0.13939496442944543</v>
      </c>
      <c r="C22" s="21">
        <v>9.8471697492122701E-2</v>
      </c>
      <c r="D22" s="21">
        <v>4.3722984109217933E-3</v>
      </c>
      <c r="E22" s="61">
        <v>3.7005312419123415E-2</v>
      </c>
      <c r="F22" s="4">
        <v>2.8000472912349306E-2</v>
      </c>
      <c r="G22" s="4">
        <v>3.0000105835411794E-2</v>
      </c>
      <c r="H22" s="4">
        <v>2.9999712292114067E-2</v>
      </c>
      <c r="I22" s="4">
        <v>2.9999840383929888E-2</v>
      </c>
    </row>
    <row r="23" spans="1:9">
      <c r="A23" s="81" t="s">
        <v>267</v>
      </c>
      <c r="B23" s="21">
        <v>0.10231083876544922</v>
      </c>
      <c r="C23" s="21">
        <v>8.1343077110938022E-2</v>
      </c>
      <c r="D23" s="21">
        <v>2.478068210896911E-2</v>
      </c>
      <c r="E23" s="61">
        <v>3.1036190138115316E-2</v>
      </c>
      <c r="F23" s="4">
        <v>3.1999887044359632E-2</v>
      </c>
      <c r="G23" s="4">
        <v>3.0000244829418765E-2</v>
      </c>
      <c r="H23" s="4">
        <v>3.0000335574223325E-2</v>
      </c>
      <c r="I23" s="4">
        <v>2.9999402699796951E-2</v>
      </c>
    </row>
    <row r="24" spans="1:9" ht="6.75" customHeight="1">
      <c r="A24" s="82"/>
      <c r="B24" s="6"/>
      <c r="C24" s="6"/>
      <c r="D24" s="6"/>
      <c r="E24" s="63"/>
      <c r="F24" s="6"/>
      <c r="G24" s="6"/>
      <c r="H24" s="6"/>
      <c r="I24" s="6"/>
    </row>
    <row r="25" spans="1:9">
      <c r="A25" s="10" t="s">
        <v>268</v>
      </c>
      <c r="B25" s="6"/>
      <c r="C25" s="6"/>
      <c r="D25" s="6"/>
      <c r="E25" s="63"/>
      <c r="F25" s="6"/>
      <c r="G25" s="6"/>
      <c r="H25" s="6"/>
      <c r="I25" s="6"/>
    </row>
    <row r="26" spans="1:9">
      <c r="A26" s="81" t="s">
        <v>269</v>
      </c>
      <c r="B26" s="21">
        <v>0.22030802115590897</v>
      </c>
      <c r="C26" s="21">
        <v>0.29940176130440976</v>
      </c>
      <c r="D26" s="21">
        <v>0.1349754358290709</v>
      </c>
      <c r="E26" s="61">
        <v>0.1478455613466465</v>
      </c>
      <c r="F26" s="4">
        <v>6.1810154525386407E-2</v>
      </c>
      <c r="G26" s="4">
        <v>8.5239085239085188E-2</v>
      </c>
      <c r="H26" s="4">
        <v>8.0459770114942541E-2</v>
      </c>
      <c r="I26" s="4">
        <v>8.1560283687943214E-2</v>
      </c>
    </row>
    <row r="27" spans="1:9">
      <c r="A27" s="46" t="s">
        <v>270</v>
      </c>
      <c r="B27" s="21">
        <v>0.22030802115590897</v>
      </c>
      <c r="C27" s="21">
        <v>0.29940176130440976</v>
      </c>
      <c r="D27" s="21">
        <v>0.1349754358290709</v>
      </c>
      <c r="E27" s="61">
        <v>0.1478455613466465</v>
      </c>
      <c r="F27" s="4">
        <v>6.1810154525386407E-2</v>
      </c>
      <c r="G27" s="4">
        <v>8.5239085239085188E-2</v>
      </c>
      <c r="H27" s="4">
        <v>8.0459770114942541E-2</v>
      </c>
      <c r="I27" s="4">
        <v>8.1560283687943214E-2</v>
      </c>
    </row>
    <row r="28" spans="1:9">
      <c r="A28" s="81" t="s">
        <v>271</v>
      </c>
      <c r="B28" s="21">
        <v>0.12619297589287237</v>
      </c>
      <c r="C28" s="21">
        <v>0.11472783554729871</v>
      </c>
      <c r="D28" s="21">
        <v>0.13285518804006058</v>
      </c>
      <c r="E28" s="61">
        <v>0.12206322494916555</v>
      </c>
      <c r="F28" s="4">
        <v>4.6664236237695889E-2</v>
      </c>
      <c r="G28" s="4">
        <v>7.4225008707767381E-2</v>
      </c>
      <c r="H28" s="4">
        <v>7.5386660614117584E-2</v>
      </c>
      <c r="I28" s="4">
        <v>7.7820659711753004E-2</v>
      </c>
    </row>
    <row r="29" spans="1:9">
      <c r="A29" s="46" t="s">
        <v>272</v>
      </c>
      <c r="B29" s="21">
        <v>0.13947573886387232</v>
      </c>
      <c r="C29" s="21">
        <v>5.713262370349681E-2</v>
      </c>
      <c r="D29" s="21">
        <v>0.14748140438357615</v>
      </c>
      <c r="E29" s="61">
        <v>0.13435838392532662</v>
      </c>
      <c r="F29" s="4">
        <v>0.10039370078740162</v>
      </c>
      <c r="G29" s="4">
        <v>9.083184257602861E-2</v>
      </c>
      <c r="H29" s="4">
        <v>7.8922553400844642E-2</v>
      </c>
      <c r="I29" s="4">
        <v>8.0027359781121854E-2</v>
      </c>
    </row>
    <row r="30" spans="1:9" ht="6.75" customHeight="1">
      <c r="A30" s="81"/>
      <c r="B30" s="6"/>
      <c r="C30" s="6"/>
      <c r="D30" s="6"/>
      <c r="E30" s="63"/>
      <c r="F30" s="6"/>
      <c r="G30" s="6"/>
      <c r="H30" s="6"/>
      <c r="I30" s="6"/>
    </row>
    <row r="31" spans="1:9">
      <c r="A31" s="10" t="s">
        <v>273</v>
      </c>
      <c r="B31" s="6"/>
      <c r="C31" s="6"/>
      <c r="D31" s="6"/>
      <c r="E31" s="63"/>
      <c r="F31" s="6"/>
      <c r="G31" s="6"/>
      <c r="H31" s="6"/>
      <c r="I31" s="6"/>
    </row>
    <row r="32" spans="1:9">
      <c r="A32" s="81" t="s">
        <v>274</v>
      </c>
      <c r="B32" s="21">
        <v>0.36438088283337899</v>
      </c>
      <c r="C32" s="21">
        <v>0.63730432130600856</v>
      </c>
      <c r="D32" s="21">
        <v>0.14509655496317242</v>
      </c>
      <c r="E32" s="61">
        <v>5.1435612779483941E-2</v>
      </c>
      <c r="F32" s="4">
        <v>7.7640768820730788E-2</v>
      </c>
      <c r="G32" s="4">
        <v>8.8314654015631211E-2</v>
      </c>
      <c r="H32" s="4">
        <v>8.9191506453581315E-2</v>
      </c>
      <c r="I32" s="4">
        <v>8.8611800581519073E-2</v>
      </c>
    </row>
    <row r="33" spans="1:9">
      <c r="A33" s="46" t="s">
        <v>275</v>
      </c>
      <c r="B33" s="21">
        <v>0.27442911981530616</v>
      </c>
      <c r="C33" s="21">
        <v>0.36049622490242972</v>
      </c>
      <c r="D33" s="21">
        <v>7.6241427620403535E-2</v>
      </c>
      <c r="E33" s="61">
        <v>4.2118406875266468E-2</v>
      </c>
      <c r="F33" s="4">
        <v>7.3456348888159662E-2</v>
      </c>
      <c r="G33" s="4">
        <v>8.6999579439233532E-2</v>
      </c>
      <c r="H33" s="4">
        <v>8.7541288917000415E-2</v>
      </c>
      <c r="I33" s="4">
        <v>8.6792962134246698E-2</v>
      </c>
    </row>
    <row r="34" spans="1:9">
      <c r="A34" s="46" t="s">
        <v>276</v>
      </c>
      <c r="B34" s="21">
        <v>0.61181932050127075</v>
      </c>
      <c r="C34" s="21">
        <v>1.2393585384466679</v>
      </c>
      <c r="D34" s="21">
        <v>0.23608092824477156</v>
      </c>
      <c r="E34" s="61">
        <v>6.215522351405034E-2</v>
      </c>
      <c r="F34" s="4">
        <v>8.2364200756102512E-2</v>
      </c>
      <c r="G34" s="4">
        <v>8.9786911431806615E-2</v>
      </c>
      <c r="H34" s="4">
        <v>9.1034239206851275E-2</v>
      </c>
      <c r="I34" s="4">
        <v>9.0636323312123901E-2</v>
      </c>
    </row>
    <row r="35" spans="1:9">
      <c r="A35" s="81" t="s">
        <v>277</v>
      </c>
      <c r="B35" s="21">
        <v>0.24351827799701908</v>
      </c>
      <c r="C35" s="21">
        <v>0.40479969609141619</v>
      </c>
      <c r="D35" s="21">
        <v>0.13571004525313546</v>
      </c>
      <c r="E35" s="61">
        <v>5.544821188868454E-2</v>
      </c>
      <c r="F35" s="4">
        <v>6.3394869292194622E-2</v>
      </c>
      <c r="G35" s="4">
        <v>8.2639125052588414E-2</v>
      </c>
      <c r="H35" s="4">
        <v>8.4751732070763142E-2</v>
      </c>
      <c r="I35" s="4">
        <v>8.5120985067242083E-2</v>
      </c>
    </row>
    <row r="36" spans="1:9">
      <c r="A36" s="46" t="s">
        <v>275</v>
      </c>
      <c r="B36" s="21">
        <v>0.24194398834928799</v>
      </c>
      <c r="C36" s="21">
        <v>0.35453093255317447</v>
      </c>
      <c r="D36" s="21">
        <v>0.12403061328203502</v>
      </c>
      <c r="E36" s="61">
        <v>5.4675710336714367E-2</v>
      </c>
      <c r="F36" s="4">
        <v>6.1149886679967125E-2</v>
      </c>
      <c r="G36" s="4">
        <v>8.0693062223939016E-2</v>
      </c>
      <c r="H36" s="4">
        <v>8.2519640428432961E-2</v>
      </c>
      <c r="I36" s="4">
        <v>8.2651780372284156E-2</v>
      </c>
    </row>
    <row r="37" spans="1:9">
      <c r="A37" s="46" t="s">
        <v>276</v>
      </c>
      <c r="B37" s="21">
        <v>0.25164058594291938</v>
      </c>
      <c r="C37" s="21">
        <v>0.66214449001913867</v>
      </c>
      <c r="D37" s="21">
        <v>0.18443585422395214</v>
      </c>
      <c r="E37" s="61">
        <v>5.8506675314809575E-2</v>
      </c>
      <c r="F37" s="4">
        <v>7.2250964065208922E-2</v>
      </c>
      <c r="G37" s="4">
        <v>9.0236549987587233E-2</v>
      </c>
      <c r="H37" s="4">
        <v>9.3389533332899788E-2</v>
      </c>
      <c r="I37" s="4">
        <v>9.45813775155393E-2</v>
      </c>
    </row>
    <row r="38" spans="1:9" ht="6.75" customHeight="1">
      <c r="A38" s="81"/>
      <c r="B38" s="6"/>
      <c r="C38" s="6"/>
      <c r="D38" s="6"/>
      <c r="E38" s="63"/>
      <c r="F38" s="6"/>
      <c r="G38" s="6"/>
      <c r="H38" s="6"/>
      <c r="I38" s="6"/>
    </row>
    <row r="39" spans="1:9">
      <c r="A39" s="10" t="s">
        <v>278</v>
      </c>
      <c r="B39" s="6"/>
      <c r="C39" s="6"/>
      <c r="D39" s="6"/>
      <c r="E39" s="63"/>
      <c r="F39" s="6"/>
      <c r="G39" s="6"/>
      <c r="H39" s="6"/>
      <c r="I39" s="6"/>
    </row>
    <row r="40" spans="1:9">
      <c r="A40" s="81" t="s">
        <v>279</v>
      </c>
      <c r="B40" s="21">
        <v>-3.6472874583851289E-2</v>
      </c>
      <c r="C40" s="21">
        <v>0.15478122496748425</v>
      </c>
      <c r="D40" s="21">
        <v>3.0575187739012577E-3</v>
      </c>
      <c r="E40" s="61">
        <v>0.1670512378123421</v>
      </c>
      <c r="F40" s="4">
        <v>0.14628673094371969</v>
      </c>
      <c r="G40" s="4">
        <v>0.14650265306850674</v>
      </c>
      <c r="H40" s="4">
        <v>0.14866703973661211</v>
      </c>
      <c r="I40" s="4">
        <v>0.14866719459783284</v>
      </c>
    </row>
    <row r="41" spans="1:9">
      <c r="A41" s="81" t="s">
        <v>644</v>
      </c>
      <c r="B41" s="21">
        <v>0.11411098701463727</v>
      </c>
      <c r="C41" s="21">
        <v>0.11037186263110184</v>
      </c>
      <c r="D41" s="21">
        <v>0.149283244195139</v>
      </c>
      <c r="E41" s="61">
        <v>0.18635456318836435</v>
      </c>
      <c r="F41" s="4">
        <v>0.15173766957258925</v>
      </c>
      <c r="G41" s="4">
        <v>0.15199866749287533</v>
      </c>
      <c r="H41" s="4">
        <v>0.15462189026992065</v>
      </c>
      <c r="I41" s="4">
        <v>0.15462165326590854</v>
      </c>
    </row>
    <row r="42" spans="1:9">
      <c r="A42" s="81" t="s">
        <v>645</v>
      </c>
      <c r="B42" s="21">
        <v>0.17919765123304016</v>
      </c>
      <c r="C42" s="21">
        <v>0.22866484629217337</v>
      </c>
      <c r="D42" s="21">
        <v>0.26890188083303834</v>
      </c>
      <c r="E42" s="61">
        <v>0.17999434188824553</v>
      </c>
      <c r="F42" s="4">
        <v>0.15607166986022783</v>
      </c>
      <c r="G42" s="4">
        <v>0.15631949240659096</v>
      </c>
      <c r="H42" s="4">
        <v>0.15881100957451991</v>
      </c>
      <c r="I42" s="4">
        <v>0.15881095310753116</v>
      </c>
    </row>
    <row r="43" spans="1:9">
      <c r="A43" s="81" t="s">
        <v>280</v>
      </c>
      <c r="B43" s="21"/>
      <c r="C43" s="21"/>
      <c r="D43" s="21"/>
      <c r="E43" s="61"/>
      <c r="F43" s="4"/>
      <c r="G43" s="4"/>
      <c r="H43" s="4"/>
      <c r="I43" s="4"/>
    </row>
    <row r="44" spans="1:9">
      <c r="A44" s="46" t="s">
        <v>116</v>
      </c>
      <c r="B44" s="5">
        <v>1.7941180195879132</v>
      </c>
      <c r="C44" s="5">
        <v>1.9387004237535577</v>
      </c>
      <c r="D44" s="5">
        <v>1.8578810950105817</v>
      </c>
      <c r="E44" s="62">
        <v>1.7115252472954936</v>
      </c>
      <c r="F44" s="5">
        <v>1.6102697937206445</v>
      </c>
      <c r="G44" s="5">
        <v>1.5131662651438853</v>
      </c>
      <c r="H44" s="5">
        <v>1.4200375570275858</v>
      </c>
      <c r="I44" s="5">
        <v>1.3326406065162362</v>
      </c>
    </row>
    <row r="45" spans="1:9">
      <c r="A45" s="46" t="s">
        <v>115</v>
      </c>
      <c r="B45" s="5">
        <v>3.769935266622038</v>
      </c>
      <c r="C45" s="5">
        <v>3.6815322176033414</v>
      </c>
      <c r="D45" s="5">
        <v>3.1954707726431324</v>
      </c>
      <c r="E45" s="62">
        <v>2.9596123045813822</v>
      </c>
      <c r="F45" s="5">
        <v>2.7740799489977914</v>
      </c>
      <c r="G45" s="5">
        <v>2.5970547628610512</v>
      </c>
      <c r="H45" s="5">
        <v>2.4284069213294375</v>
      </c>
      <c r="I45" s="5">
        <v>2.2707105616932366</v>
      </c>
    </row>
    <row r="46" spans="1:9">
      <c r="A46" s="81" t="s">
        <v>281</v>
      </c>
      <c r="B46" s="5"/>
      <c r="C46" s="5"/>
      <c r="D46" s="5"/>
      <c r="E46" s="62"/>
      <c r="F46" s="5"/>
      <c r="G46" s="5"/>
      <c r="H46" s="5"/>
      <c r="I46" s="5"/>
    </row>
    <row r="47" spans="1:9">
      <c r="A47" s="46" t="s">
        <v>116</v>
      </c>
      <c r="B47" s="7">
        <v>3.2618148655847863</v>
      </c>
      <c r="C47" s="7">
        <v>3.1363754186072588</v>
      </c>
      <c r="D47" s="7">
        <v>3.5935962281773643</v>
      </c>
      <c r="E47" s="64">
        <v>3.6530352270962001</v>
      </c>
      <c r="F47" s="7">
        <v>3.6704065097730973</v>
      </c>
      <c r="G47" s="7">
        <v>3.6880014163936958</v>
      </c>
      <c r="H47" s="7">
        <v>3.707120531369164</v>
      </c>
      <c r="I47" s="7">
        <v>3.7263374952429698</v>
      </c>
    </row>
    <row r="48" spans="1:9">
      <c r="A48" s="46" t="s">
        <v>115</v>
      </c>
      <c r="B48" s="7">
        <v>1.5523027354655381</v>
      </c>
      <c r="C48" s="7">
        <v>1.6516200303857462</v>
      </c>
      <c r="D48" s="7">
        <v>2.0893555192525248</v>
      </c>
      <c r="E48" s="64">
        <v>2.1125273775746498</v>
      </c>
      <c r="F48" s="7">
        <v>2.1305603450608919</v>
      </c>
      <c r="G48" s="7">
        <v>2.1488031014571183</v>
      </c>
      <c r="H48" s="7">
        <v>2.1677793522719599</v>
      </c>
      <c r="I48" s="7">
        <v>2.1869227824623345</v>
      </c>
    </row>
    <row r="49" spans="1:9" ht="6" customHeight="1">
      <c r="A49" s="81"/>
      <c r="B49" s="6"/>
      <c r="C49" s="6"/>
      <c r="D49" s="6"/>
      <c r="E49" s="63"/>
      <c r="F49" s="6"/>
      <c r="G49" s="6"/>
      <c r="H49" s="6"/>
      <c r="I49" s="6"/>
    </row>
    <row r="50" spans="1:9">
      <c r="A50" s="10" t="s">
        <v>282</v>
      </c>
      <c r="B50" s="6"/>
      <c r="C50" s="6"/>
      <c r="D50" s="6"/>
      <c r="E50" s="63"/>
      <c r="F50" s="6"/>
      <c r="G50" s="6"/>
      <c r="H50" s="6"/>
      <c r="I50" s="6"/>
    </row>
    <row r="51" spans="1:9">
      <c r="A51" s="82" t="s">
        <v>283</v>
      </c>
      <c r="B51" s="5">
        <v>4.5977482868820658</v>
      </c>
      <c r="C51" s="5">
        <v>3.7547046986877275</v>
      </c>
      <c r="D51" s="5">
        <v>3.3789380362689485</v>
      </c>
      <c r="E51" s="62">
        <v>3.4895530341731851</v>
      </c>
      <c r="F51" s="5">
        <v>3.5440425186865374</v>
      </c>
      <c r="G51" s="5">
        <v>3.5354042478150394</v>
      </c>
      <c r="H51" s="5">
        <v>3.5199170407463747</v>
      </c>
      <c r="I51" s="5">
        <v>3.503305105196874</v>
      </c>
    </row>
    <row r="52" spans="1:9">
      <c r="A52" s="81" t="s">
        <v>261</v>
      </c>
      <c r="B52" s="5">
        <v>4272.5187241735539</v>
      </c>
      <c r="C52" s="5">
        <v>4901.4996299037757</v>
      </c>
      <c r="D52" s="5">
        <v>5009.5749981408489</v>
      </c>
      <c r="E52" s="62">
        <v>5460.4368231046928</v>
      </c>
      <c r="F52" s="5">
        <v>5897.2707581227442</v>
      </c>
      <c r="G52" s="5">
        <v>6369.0541516245485</v>
      </c>
      <c r="H52" s="5">
        <v>6878.5776173285194</v>
      </c>
      <c r="I52" s="5">
        <v>7428.8628158844767</v>
      </c>
    </row>
    <row r="53" spans="1:9" ht="6.75" customHeight="1">
      <c r="A53" s="81"/>
      <c r="B53" s="6"/>
      <c r="C53" s="6"/>
      <c r="D53" s="6"/>
      <c r="E53" s="63"/>
      <c r="F53" s="6"/>
      <c r="G53" s="6"/>
      <c r="H53" s="6"/>
      <c r="I53" s="6"/>
    </row>
    <row r="54" spans="1:9">
      <c r="A54" s="84" t="s">
        <v>284</v>
      </c>
      <c r="B54" s="21"/>
      <c r="C54" s="21"/>
      <c r="D54" s="21"/>
      <c r="E54" s="61"/>
      <c r="F54" s="4"/>
      <c r="G54" s="4"/>
      <c r="H54" s="4"/>
      <c r="I54" s="4"/>
    </row>
    <row r="55" spans="1:9">
      <c r="A55" s="81" t="s">
        <v>285</v>
      </c>
      <c r="B55" s="21">
        <v>0.15628333333333336</v>
      </c>
      <c r="C55" s="21">
        <v>0.164525</v>
      </c>
      <c r="D55" s="21">
        <v>0.16226666666666664</v>
      </c>
      <c r="E55" s="61">
        <v>0.15229999999999899</v>
      </c>
      <c r="F55" s="4">
        <v>0.14229999999999901</v>
      </c>
      <c r="G55" s="4">
        <v>0.132299999999999</v>
      </c>
      <c r="H55" s="4">
        <v>0.12229999999999901</v>
      </c>
      <c r="I55" s="4">
        <v>0.112299999999999</v>
      </c>
    </row>
    <row r="56" spans="1:9">
      <c r="A56" s="81" t="s">
        <v>286</v>
      </c>
      <c r="B56" s="21">
        <v>9.7516666666666682E-2</v>
      </c>
      <c r="C56" s="21">
        <v>0.11323333333333332</v>
      </c>
      <c r="D56" s="21">
        <v>0.10945000000000001</v>
      </c>
      <c r="E56" s="61">
        <v>0.1045</v>
      </c>
      <c r="F56" s="4">
        <v>9.9499999999999894E-2</v>
      </c>
      <c r="G56" s="4">
        <v>9.4499999999999904E-2</v>
      </c>
      <c r="H56" s="4">
        <v>8.9499999999999899E-2</v>
      </c>
      <c r="I56" s="4">
        <v>8.4499999999999895E-2</v>
      </c>
    </row>
    <row r="57" spans="1:9" ht="8.25" customHeight="1">
      <c r="B57" s="16"/>
      <c r="C57" s="16"/>
      <c r="D57" s="16"/>
      <c r="E57" s="16"/>
      <c r="F57" s="16"/>
      <c r="G57" s="16"/>
      <c r="H57" s="16"/>
      <c r="I57" s="16"/>
    </row>
    <row r="58" spans="1:9">
      <c r="A58" s="10" t="s">
        <v>287</v>
      </c>
      <c r="B58" s="6"/>
      <c r="C58" s="6"/>
      <c r="D58" s="6"/>
      <c r="E58" s="6"/>
      <c r="F58" s="6"/>
      <c r="G58" s="6"/>
      <c r="H58" s="6"/>
      <c r="I58" s="6"/>
    </row>
    <row r="59" spans="1:9" ht="6.75" customHeight="1">
      <c r="B59" s="6"/>
      <c r="C59" s="6"/>
      <c r="D59" s="6"/>
      <c r="E59" s="63"/>
      <c r="F59" s="6"/>
      <c r="G59" s="6"/>
      <c r="H59" s="6"/>
      <c r="I59" s="6"/>
    </row>
    <row r="60" spans="1:9">
      <c r="A60" s="10" t="s">
        <v>288</v>
      </c>
      <c r="B60" s="6"/>
      <c r="C60" s="6"/>
      <c r="D60" s="6"/>
      <c r="E60" s="63"/>
      <c r="F60" s="6"/>
      <c r="G60" s="6"/>
      <c r="H60" s="6"/>
      <c r="I60" s="6"/>
    </row>
    <row r="61" spans="1:9">
      <c r="A61" s="81" t="s">
        <v>289</v>
      </c>
      <c r="B61" s="21">
        <v>0.20678802499819035</v>
      </c>
      <c r="C61" s="21">
        <v>0.2406664328941798</v>
      </c>
      <c r="D61" s="21">
        <v>0.259441101404142</v>
      </c>
      <c r="E61" s="61">
        <v>0.26459464522741688</v>
      </c>
      <c r="F61" s="4">
        <v>0.25149022545947392</v>
      </c>
      <c r="G61" s="4">
        <v>0.24841087273810666</v>
      </c>
      <c r="H61" s="4">
        <v>0.2483683337708126</v>
      </c>
      <c r="I61" s="4">
        <v>0.24877386979937829</v>
      </c>
    </row>
    <row r="62" spans="1:9" ht="6.75" customHeight="1">
      <c r="B62" s="6"/>
      <c r="C62" s="6"/>
      <c r="D62" s="6"/>
      <c r="E62" s="63"/>
      <c r="F62" s="6"/>
      <c r="G62" s="6"/>
      <c r="H62" s="6"/>
      <c r="I62" s="6"/>
    </row>
    <row r="63" spans="1:9">
      <c r="A63" s="10" t="s">
        <v>268</v>
      </c>
      <c r="B63" s="6"/>
      <c r="C63" s="6"/>
      <c r="D63" s="6"/>
      <c r="E63" s="63"/>
      <c r="F63" s="6"/>
      <c r="G63" s="6"/>
      <c r="H63" s="6"/>
      <c r="I63" s="6"/>
    </row>
    <row r="64" spans="1:9">
      <c r="A64" s="81" t="s">
        <v>290</v>
      </c>
      <c r="B64" s="8">
        <v>0.24936825397480958</v>
      </c>
      <c r="C64" s="8">
        <v>0.26595578765558781</v>
      </c>
      <c r="D64" s="8">
        <v>0.27570414215149258</v>
      </c>
      <c r="E64" s="65">
        <v>0.28334965586984751</v>
      </c>
      <c r="F64" s="8">
        <v>0.27569486681412486</v>
      </c>
      <c r="G64" s="8">
        <v>0.27557541556238041</v>
      </c>
      <c r="H64" s="8">
        <v>0.27406000110879919</v>
      </c>
      <c r="I64" s="8">
        <v>0.27279534173184228</v>
      </c>
    </row>
    <row r="65" spans="1:9">
      <c r="A65" s="46" t="s">
        <v>269</v>
      </c>
      <c r="B65" s="8">
        <v>0.22034005839617438</v>
      </c>
      <c r="C65" s="8">
        <v>0.23862105758709765</v>
      </c>
      <c r="D65" s="8">
        <v>0.24590136702243476</v>
      </c>
      <c r="E65" s="65">
        <v>0.2582643744648711</v>
      </c>
      <c r="F65" s="8">
        <v>0.25307105140762226</v>
      </c>
      <c r="G65" s="8">
        <v>0.25370435083520737</v>
      </c>
      <c r="H65" s="8">
        <v>0.25297846256196849</v>
      </c>
      <c r="I65" s="8">
        <v>0.25251162132992988</v>
      </c>
    </row>
    <row r="66" spans="1:9">
      <c r="A66" s="85" t="s">
        <v>270</v>
      </c>
      <c r="B66" s="8">
        <v>0.22034005839617438</v>
      </c>
      <c r="C66" s="8">
        <v>0.23862105758709765</v>
      </c>
      <c r="D66" s="8">
        <v>0.24590136702243476</v>
      </c>
      <c r="E66" s="65">
        <v>0.2582643744648711</v>
      </c>
      <c r="F66" s="8">
        <v>0.25307105140762226</v>
      </c>
      <c r="G66" s="8">
        <v>0.25370435083520737</v>
      </c>
      <c r="H66" s="8">
        <v>0.25297846256196849</v>
      </c>
      <c r="I66" s="8">
        <v>0.25251162132992988</v>
      </c>
    </row>
    <row r="67" spans="1:9">
      <c r="A67" s="85" t="s">
        <v>332</v>
      </c>
      <c r="B67" s="8">
        <v>0</v>
      </c>
      <c r="C67" s="8">
        <v>0</v>
      </c>
      <c r="D67" s="8">
        <v>0</v>
      </c>
      <c r="E67" s="65">
        <v>0</v>
      </c>
      <c r="F67" s="8">
        <v>0</v>
      </c>
      <c r="G67" s="8">
        <v>0</v>
      </c>
      <c r="H67" s="8">
        <v>0</v>
      </c>
      <c r="I67" s="8">
        <v>0</v>
      </c>
    </row>
    <row r="68" spans="1:9">
      <c r="A68" s="81" t="s">
        <v>291</v>
      </c>
      <c r="B68" s="8">
        <v>0.31878939192988698</v>
      </c>
      <c r="C68" s="8">
        <v>0.29617238467238799</v>
      </c>
      <c r="D68" s="8">
        <v>0.30463842031005578</v>
      </c>
      <c r="E68" s="65">
        <v>0.31276784951750169</v>
      </c>
      <c r="F68" s="8">
        <v>0.3021068559631116</v>
      </c>
      <c r="G68" s="8">
        <v>0.29978911433366401</v>
      </c>
      <c r="H68" s="8">
        <v>0.29752779040178184</v>
      </c>
      <c r="I68" s="8">
        <v>0.29595189926822962</v>
      </c>
    </row>
    <row r="69" spans="1:9">
      <c r="A69" s="46" t="s">
        <v>272</v>
      </c>
      <c r="B69" s="8">
        <v>0.24318507243501603</v>
      </c>
      <c r="C69" s="8">
        <v>0.21425859040274298</v>
      </c>
      <c r="D69" s="8">
        <v>0.22322848628065714</v>
      </c>
      <c r="E69" s="65">
        <v>0.2316967809768733</v>
      </c>
      <c r="F69" s="8">
        <v>0.23528768022762717</v>
      </c>
      <c r="G69" s="8">
        <v>0.23709206211576794</v>
      </c>
      <c r="H69" s="8">
        <v>0.236077348254637</v>
      </c>
      <c r="I69" s="8">
        <v>0.23530771480128745</v>
      </c>
    </row>
    <row r="70" spans="1:9">
      <c r="A70" s="46" t="s">
        <v>292</v>
      </c>
      <c r="B70" s="8">
        <v>7.5604319494870953E-2</v>
      </c>
      <c r="C70" s="8">
        <v>8.1913794269644999E-2</v>
      </c>
      <c r="D70" s="8">
        <v>8.140993402939864E-2</v>
      </c>
      <c r="E70" s="65">
        <v>8.1071068540628399E-2</v>
      </c>
      <c r="F70" s="8">
        <v>6.681917573548446E-2</v>
      </c>
      <c r="G70" s="8">
        <v>6.2697052217896079E-2</v>
      </c>
      <c r="H70" s="8">
        <v>6.1450442147144832E-2</v>
      </c>
      <c r="I70" s="8">
        <v>6.0644184466942176E-2</v>
      </c>
    </row>
    <row r="71" spans="1:9">
      <c r="A71" s="81" t="s">
        <v>293</v>
      </c>
      <c r="B71" s="8">
        <v>6.1831815397935643E-3</v>
      </c>
      <c r="C71" s="8">
        <v>5.1697197252844836E-2</v>
      </c>
      <c r="D71" s="8">
        <v>5.2475655870835455E-2</v>
      </c>
      <c r="E71" s="65">
        <v>5.1652874892974217E-2</v>
      </c>
      <c r="F71" s="8">
        <v>4.0407186586497688E-2</v>
      </c>
      <c r="G71" s="8">
        <v>3.8483353446612488E-2</v>
      </c>
      <c r="H71" s="8">
        <v>3.7982652854162219E-2</v>
      </c>
      <c r="I71" s="8">
        <v>3.7487626930554838E-2</v>
      </c>
    </row>
    <row r="72" spans="1:9">
      <c r="A72" s="81" t="s">
        <v>294</v>
      </c>
      <c r="B72" s="8">
        <v>-6.247715604417442E-2</v>
      </c>
      <c r="C72" s="8">
        <v>-2.4238335896501411E-2</v>
      </c>
      <c r="D72" s="8">
        <v>-2.3531557477931331E-2</v>
      </c>
      <c r="E72" s="65">
        <v>-2.5427353424135209E-2</v>
      </c>
      <c r="F72" s="8">
        <v>-2.3255177696916641E-2</v>
      </c>
      <c r="G72" s="8">
        <v>-2.1783580468264358E-2</v>
      </c>
      <c r="H72" s="8">
        <v>-2.1673615799635317E-2</v>
      </c>
      <c r="I72" s="8">
        <v>-2.1500743626027146E-2</v>
      </c>
    </row>
    <row r="73" spans="1:9" ht="6.75" customHeight="1">
      <c r="A73" s="46"/>
      <c r="B73" s="8"/>
      <c r="C73" s="8"/>
      <c r="D73" s="8"/>
      <c r="E73" s="65"/>
      <c r="F73" s="8"/>
      <c r="G73" s="8"/>
      <c r="H73" s="8"/>
      <c r="I73" s="8"/>
    </row>
    <row r="74" spans="1:9">
      <c r="A74" s="10" t="s">
        <v>273</v>
      </c>
      <c r="B74" s="8"/>
      <c r="C74" s="8"/>
      <c r="D74" s="8"/>
      <c r="E74" s="65"/>
      <c r="F74" s="8"/>
      <c r="G74" s="8"/>
      <c r="H74" s="8"/>
      <c r="I74" s="8"/>
    </row>
    <row r="75" spans="1:9">
      <c r="A75" s="81" t="s">
        <v>613</v>
      </c>
      <c r="B75" s="8">
        <v>-0.20104422970490665</v>
      </c>
      <c r="C75" s="8">
        <v>-0.20412693944699048</v>
      </c>
      <c r="D75" s="8">
        <v>-0.19952901134523907</v>
      </c>
      <c r="E75" s="65">
        <v>-0.20319796289271147</v>
      </c>
      <c r="F75" s="8">
        <v>-0.19887175558703019</v>
      </c>
      <c r="G75" s="8">
        <v>-0.1969935548402367</v>
      </c>
      <c r="H75" s="8">
        <v>-0.19557370222497253</v>
      </c>
      <c r="I75" s="8">
        <v>-0.19439114563446322</v>
      </c>
    </row>
    <row r="76" spans="1:9">
      <c r="A76" s="81" t="s">
        <v>295</v>
      </c>
      <c r="B76" s="8"/>
      <c r="C76" s="8"/>
      <c r="D76" s="8"/>
      <c r="E76" s="65"/>
      <c r="F76" s="8"/>
      <c r="G76" s="8"/>
      <c r="H76" s="8"/>
      <c r="I76" s="8"/>
    </row>
    <row r="77" spans="1:9">
      <c r="A77" s="46" t="s">
        <v>296</v>
      </c>
      <c r="B77" s="8">
        <v>-0.22527423347184317</v>
      </c>
      <c r="C77" s="8">
        <v>-0.16703824342647353</v>
      </c>
      <c r="D77" s="8">
        <v>-0.15249428518464755</v>
      </c>
      <c r="E77" s="65">
        <v>-0.15475306220020946</v>
      </c>
      <c r="F77" s="8">
        <v>-0.14762948714441154</v>
      </c>
      <c r="G77" s="8">
        <v>-0.14192633533785687</v>
      </c>
      <c r="H77" s="8">
        <v>-0.13662046251280816</v>
      </c>
      <c r="I77" s="8">
        <v>-0.13162511015302042</v>
      </c>
    </row>
    <row r="78" spans="1:9">
      <c r="A78" s="46" t="s">
        <v>297</v>
      </c>
      <c r="B78" s="8">
        <v>-0.10305738931351181</v>
      </c>
      <c r="C78" s="8">
        <v>-4.4834598357317616E-2</v>
      </c>
      <c r="D78" s="8">
        <v>-4.3437465041002439E-2</v>
      </c>
      <c r="E78" s="65">
        <v>-5.035999089176231E-2</v>
      </c>
      <c r="F78" s="8">
        <v>-4.7504014411896701E-2</v>
      </c>
      <c r="G78" s="8">
        <v>-4.4913660326811967E-2</v>
      </c>
      <c r="H78" s="8">
        <v>-4.2708846728602722E-2</v>
      </c>
      <c r="I78" s="8">
        <v>-4.0803303216286085E-2</v>
      </c>
    </row>
    <row r="79" spans="1:9" ht="6.75" customHeight="1">
      <c r="A79" s="46"/>
      <c r="B79" s="8"/>
      <c r="C79" s="8"/>
      <c r="D79" s="8"/>
      <c r="E79" s="65"/>
      <c r="F79" s="8"/>
      <c r="G79" s="8"/>
      <c r="H79" s="8"/>
      <c r="I79" s="8"/>
    </row>
    <row r="80" spans="1:9">
      <c r="A80" s="10" t="s">
        <v>618</v>
      </c>
      <c r="B80" s="8"/>
      <c r="C80" s="8"/>
      <c r="D80" s="8"/>
      <c r="E80" s="65"/>
      <c r="F80" s="8"/>
      <c r="G80" s="8"/>
      <c r="H80" s="8"/>
      <c r="I80" s="8"/>
    </row>
    <row r="81" spans="1:9">
      <c r="A81" s="81" t="s">
        <v>298</v>
      </c>
      <c r="B81" s="8">
        <v>0.49093966114022142</v>
      </c>
      <c r="C81" s="8">
        <v>0.39168585729938221</v>
      </c>
      <c r="D81" s="8">
        <v>0.39232079022169314</v>
      </c>
      <c r="E81" s="65">
        <v>0.3841877140729455</v>
      </c>
      <c r="F81" s="8">
        <v>0.37747413413923225</v>
      </c>
      <c r="G81" s="8">
        <v>0.3727630192373026</v>
      </c>
      <c r="H81" s="8">
        <v>0.36731637755654001</v>
      </c>
      <c r="I81" s="8">
        <v>0.3607595027988223</v>
      </c>
    </row>
    <row r="82" spans="1:9">
      <c r="A82" s="81" t="s">
        <v>299</v>
      </c>
      <c r="B82" s="8">
        <v>0.39468140224127213</v>
      </c>
      <c r="C82" s="8">
        <v>0.29360382915287891</v>
      </c>
      <c r="D82" s="8">
        <v>0.28507177640582726</v>
      </c>
      <c r="E82" s="65">
        <v>0.27004307028793229</v>
      </c>
      <c r="F82" s="8">
        <v>0.25591616350599694</v>
      </c>
      <c r="G82" s="8">
        <v>0.24441194685039661</v>
      </c>
      <c r="H82" s="8">
        <v>0.23308546706911148</v>
      </c>
      <c r="I82" s="8">
        <v>0.22154148409938462</v>
      </c>
    </row>
    <row r="83" spans="1:9">
      <c r="A83" s="82" t="s">
        <v>300</v>
      </c>
      <c r="B83" s="8">
        <v>0.95684039263849785</v>
      </c>
      <c r="C83" s="8">
        <v>0.59798911864490933</v>
      </c>
      <c r="D83" s="8">
        <v>0.56105819409586677</v>
      </c>
      <c r="E83" s="65">
        <v>0.53636394052821967</v>
      </c>
      <c r="F83" s="8">
        <v>0.51111561225842961</v>
      </c>
      <c r="G83" s="8">
        <v>0.48554486416968556</v>
      </c>
      <c r="H83" s="8">
        <v>0.46064976242819611</v>
      </c>
      <c r="I83" s="8">
        <v>0.43580337369788574</v>
      </c>
    </row>
    <row r="84" spans="1:9">
      <c r="A84" s="82" t="s">
        <v>301</v>
      </c>
      <c r="B84" s="8">
        <v>0.11283957012796944</v>
      </c>
      <c r="C84" s="8">
        <v>3.1404210608159025E-2</v>
      </c>
      <c r="D84" s="8">
        <v>3.9331836811769445E-2</v>
      </c>
      <c r="E84" s="65">
        <v>4.561424230607225E-2</v>
      </c>
      <c r="F84" s="8">
        <v>4.4448713015360762E-2</v>
      </c>
      <c r="G84" s="8">
        <v>6.7297220055150903E-2</v>
      </c>
      <c r="H84" s="8">
        <v>3.8827033543720302E-2</v>
      </c>
      <c r="I84" s="8">
        <v>3.7376596159803113E-2</v>
      </c>
    </row>
    <row r="85" spans="1:9">
      <c r="A85" s="82" t="s">
        <v>302</v>
      </c>
      <c r="B85" s="8">
        <v>1.5827251302049925</v>
      </c>
      <c r="C85" s="8">
        <v>1.1039572845584966</v>
      </c>
      <c r="D85" s="8">
        <v>1.0339771255565229</v>
      </c>
      <c r="E85" s="65">
        <v>0.95303828571428573</v>
      </c>
      <c r="F85" s="8">
        <v>0.92825871755725198</v>
      </c>
      <c r="G85" s="8">
        <v>0.88691491710758386</v>
      </c>
      <c r="H85" s="8">
        <v>0.8504906448445162</v>
      </c>
      <c r="I85" s="8">
        <v>0.81211608194233686</v>
      </c>
    </row>
    <row r="86" spans="1:9">
      <c r="A86" s="82" t="s">
        <v>303</v>
      </c>
      <c r="B86" s="8">
        <v>9.6258258898949289E-2</v>
      </c>
      <c r="C86" s="8">
        <v>9.8082028146503311E-2</v>
      </c>
      <c r="D86" s="8">
        <v>0.10724901381586588</v>
      </c>
      <c r="E86" s="65">
        <v>0.11414464378501321</v>
      </c>
      <c r="F86" s="8">
        <v>0.12155797063323534</v>
      </c>
      <c r="G86" s="8">
        <v>0.12835107238690596</v>
      </c>
      <c r="H86" s="8">
        <v>0.1342309104874285</v>
      </c>
      <c r="I86" s="8">
        <v>0.13921801869943767</v>
      </c>
    </row>
    <row r="87" spans="1:9">
      <c r="A87" s="82" t="s">
        <v>304</v>
      </c>
      <c r="B87" s="8">
        <v>1.9687336030744902</v>
      </c>
      <c r="C87" s="8">
        <v>1.4727480110589455</v>
      </c>
      <c r="D87" s="8">
        <v>1.4229774974005382</v>
      </c>
      <c r="E87" s="65">
        <v>1.3558785271629781</v>
      </c>
      <c r="F87" s="8">
        <v>1.3691736030534352</v>
      </c>
      <c r="G87" s="8">
        <v>1.3526715308641979</v>
      </c>
      <c r="H87" s="8">
        <v>1.3402772242225849</v>
      </c>
      <c r="I87" s="8">
        <v>1.3224547769347497</v>
      </c>
    </row>
    <row r="88" spans="1:9" ht="12" customHeight="1">
      <c r="A88" s="82" t="s">
        <v>305</v>
      </c>
      <c r="B88" s="8">
        <v>0.19411871520680338</v>
      </c>
      <c r="C88" s="8">
        <v>6.2571931190865904E-2</v>
      </c>
      <c r="D88" s="8">
        <v>7.0828794130917708E-2</v>
      </c>
      <c r="E88" s="65">
        <v>7.987927565392354E-2</v>
      </c>
      <c r="F88" s="8">
        <v>8.0725190839694663E-2</v>
      </c>
      <c r="G88" s="8">
        <v>0.12292768959435627</v>
      </c>
      <c r="H88" s="8">
        <v>7.1685761047463173E-2</v>
      </c>
      <c r="I88" s="8">
        <v>6.9650986342943852E-2</v>
      </c>
    </row>
    <row r="89" spans="1:9" ht="5.25" customHeight="1">
      <c r="A89" s="86"/>
      <c r="B89" s="26"/>
      <c r="C89" s="26"/>
      <c r="D89" s="26"/>
      <c r="E89" s="26"/>
      <c r="F89" s="26"/>
      <c r="G89" s="26"/>
      <c r="H89" s="26"/>
      <c r="I89" s="26"/>
    </row>
    <row r="90" spans="1:9" ht="25.5">
      <c r="A90" s="27" t="s">
        <v>306</v>
      </c>
      <c r="B90" s="23"/>
      <c r="C90" s="23"/>
      <c r="D90" s="23"/>
      <c r="E90" s="23"/>
      <c r="F90" s="23"/>
      <c r="G90" s="23"/>
      <c r="H90" s="23"/>
      <c r="I90" s="23"/>
    </row>
    <row r="92" spans="1:9">
      <c r="B92" s="95"/>
      <c r="C92" s="95"/>
      <c r="D92" s="95"/>
    </row>
  </sheetData>
  <phoneticPr fontId="0" type="noConversion"/>
  <pageMargins left="0.511811023622047" right="0.511811023622047" top="0.78740157480314998" bottom="0.43307086614173201" header="0.47244094488188998" footer="0.31496062992126"/>
  <pageSetup paperSize="9" scale="68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AA117"/>
  <sheetViews>
    <sheetView zoomScaleNormal="100" zoomScaleSheetLayoutView="90" workbookViewId="0">
      <pane xSplit="1" ySplit="7" topLeftCell="B8" activePane="bottomRight" state="frozen"/>
      <selection activeCell="AO28" sqref="AO28"/>
      <selection pane="topRight" activeCell="AO28" sqref="AO28"/>
      <selection pane="bottomLeft" activeCell="AO28" sqref="AO28"/>
      <selection pane="bottomRight" activeCell="A48" sqref="A48"/>
    </sheetView>
  </sheetViews>
  <sheetFormatPr defaultColWidth="9.140625" defaultRowHeight="12.75"/>
  <cols>
    <col min="1" max="1" width="45.140625" style="10" customWidth="1"/>
    <col min="2" max="9" width="8.7109375" style="10" customWidth="1"/>
    <col min="10" max="16384" width="9.140625" style="10"/>
  </cols>
  <sheetData>
    <row r="1" spans="1:9">
      <c r="E1" s="78"/>
      <c r="G1" s="78"/>
      <c r="H1" s="78"/>
      <c r="I1" s="78" t="s">
        <v>674</v>
      </c>
    </row>
    <row r="2" spans="1:9" ht="18">
      <c r="A2" s="79" t="s">
        <v>309</v>
      </c>
      <c r="B2" s="13"/>
      <c r="C2" s="13"/>
      <c r="D2" s="13"/>
      <c r="E2" s="13"/>
      <c r="F2" s="13"/>
      <c r="G2" s="13"/>
      <c r="H2" s="13"/>
      <c r="I2" s="13"/>
    </row>
    <row r="3" spans="1:9">
      <c r="A3" s="23" t="s">
        <v>254</v>
      </c>
      <c r="B3" s="23"/>
      <c r="C3" s="23"/>
      <c r="D3" s="23"/>
      <c r="E3" s="23"/>
      <c r="F3" s="23"/>
      <c r="G3" s="23"/>
      <c r="H3" s="23"/>
      <c r="I3" s="23"/>
    </row>
    <row r="4" spans="1:9" ht="3.75" customHeight="1">
      <c r="A4" s="87"/>
      <c r="B4" s="24"/>
      <c r="C4" s="24"/>
      <c r="D4" s="24"/>
      <c r="E4" s="58"/>
      <c r="F4" s="24"/>
      <c r="G4" s="24"/>
      <c r="H4" s="24"/>
      <c r="I4" s="24"/>
    </row>
    <row r="5" spans="1:9">
      <c r="B5" s="10">
        <v>2021</v>
      </c>
      <c r="C5" s="10">
        <v>2022</v>
      </c>
      <c r="D5" s="10">
        <v>2023</v>
      </c>
      <c r="E5" s="59">
        <v>2024</v>
      </c>
      <c r="F5" s="10">
        <v>2025</v>
      </c>
      <c r="G5" s="10">
        <v>2026</v>
      </c>
      <c r="H5" s="10">
        <v>2027</v>
      </c>
      <c r="I5" s="10">
        <v>2028</v>
      </c>
    </row>
    <row r="6" spans="1:9">
      <c r="A6" s="78"/>
      <c r="B6" s="78" t="s">
        <v>255</v>
      </c>
      <c r="C6" s="78" t="s">
        <v>255</v>
      </c>
      <c r="D6" s="78" t="s">
        <v>255</v>
      </c>
      <c r="E6" s="80" t="s">
        <v>307</v>
      </c>
      <c r="F6" s="78" t="s">
        <v>308</v>
      </c>
      <c r="G6" s="78" t="s">
        <v>308</v>
      </c>
      <c r="H6" s="78" t="s">
        <v>308</v>
      </c>
      <c r="I6" s="78" t="s">
        <v>308</v>
      </c>
    </row>
    <row r="7" spans="1:9" ht="3" customHeight="1">
      <c r="A7" s="26"/>
      <c r="B7" s="25"/>
      <c r="C7" s="25"/>
      <c r="D7" s="25"/>
      <c r="E7" s="88"/>
      <c r="F7" s="25"/>
      <c r="G7" s="25"/>
      <c r="H7" s="25"/>
      <c r="I7" s="25"/>
    </row>
    <row r="8" spans="1:9">
      <c r="B8" s="78"/>
      <c r="C8" s="78"/>
      <c r="D8" s="78"/>
      <c r="E8" s="80"/>
      <c r="F8" s="78"/>
      <c r="G8" s="78"/>
      <c r="H8" s="78"/>
      <c r="I8" s="78"/>
    </row>
    <row r="9" spans="1:9">
      <c r="A9" s="10" t="s">
        <v>310</v>
      </c>
      <c r="B9" s="78"/>
      <c r="C9" s="78"/>
      <c r="D9" s="78"/>
      <c r="E9" s="80"/>
      <c r="F9" s="78"/>
      <c r="G9" s="78"/>
      <c r="H9" s="78"/>
      <c r="I9" s="78"/>
    </row>
    <row r="10" spans="1:9">
      <c r="B10" s="78"/>
      <c r="C10" s="78"/>
      <c r="D10" s="78"/>
      <c r="E10" s="80"/>
      <c r="F10" s="78"/>
      <c r="G10" s="78"/>
      <c r="H10" s="78"/>
      <c r="I10" s="78"/>
    </row>
    <row r="11" spans="1:9">
      <c r="A11" s="81" t="s">
        <v>311</v>
      </c>
      <c r="B11" s="5">
        <v>58041.122399461892</v>
      </c>
      <c r="C11" s="5">
        <v>62398.67687092071</v>
      </c>
      <c r="D11" s="5">
        <v>66339.839034355289</v>
      </c>
      <c r="E11" s="62">
        <v>72241.25</v>
      </c>
      <c r="F11" s="5">
        <v>78861.11</v>
      </c>
      <c r="G11" s="5">
        <v>85417.1</v>
      </c>
      <c r="H11" s="5">
        <v>92339.03</v>
      </c>
      <c r="I11" s="5">
        <v>99822.34</v>
      </c>
    </row>
    <row r="12" spans="1:9">
      <c r="A12" s="46" t="s">
        <v>312</v>
      </c>
      <c r="B12" s="5">
        <v>4187.1186237900001</v>
      </c>
      <c r="C12" s="5">
        <v>4594.1438971600001</v>
      </c>
      <c r="D12" s="5">
        <v>5439.47174989</v>
      </c>
      <c r="E12" s="62">
        <v>6060</v>
      </c>
      <c r="F12" s="5">
        <v>6655</v>
      </c>
      <c r="G12" s="5">
        <v>7270</v>
      </c>
      <c r="H12" s="5">
        <v>7850</v>
      </c>
      <c r="I12" s="5">
        <v>8500</v>
      </c>
    </row>
    <row r="13" spans="1:9">
      <c r="A13" s="46" t="s">
        <v>313</v>
      </c>
      <c r="B13" s="5">
        <v>53854.003775671896</v>
      </c>
      <c r="C13" s="5">
        <v>57804.53297376071</v>
      </c>
      <c r="D13" s="5">
        <v>60900.36728446529</v>
      </c>
      <c r="E13" s="62">
        <v>66181.25</v>
      </c>
      <c r="F13" s="5">
        <v>72206.11</v>
      </c>
      <c r="G13" s="5">
        <v>78147.100000000006</v>
      </c>
      <c r="H13" s="5">
        <v>84489.03</v>
      </c>
      <c r="I13" s="5">
        <v>91322.34</v>
      </c>
    </row>
    <row r="14" spans="1:9">
      <c r="A14" s="81" t="s">
        <v>289</v>
      </c>
      <c r="B14" s="5">
        <v>12557.02500279294</v>
      </c>
      <c r="C14" s="5">
        <v>17534.970506335081</v>
      </c>
      <c r="D14" s="5">
        <v>20819.130307918236</v>
      </c>
      <c r="E14" s="62">
        <v>23205.17</v>
      </c>
      <c r="F14" s="5">
        <v>23899.77</v>
      </c>
      <c r="G14" s="5">
        <v>25555.43</v>
      </c>
      <c r="H14" s="5">
        <v>27686.1</v>
      </c>
      <c r="I14" s="5">
        <v>30048.53</v>
      </c>
    </row>
    <row r="15" spans="1:9">
      <c r="A15" s="46" t="s">
        <v>312</v>
      </c>
      <c r="B15" s="5">
        <v>4591.0072898300004</v>
      </c>
      <c r="C15" s="5">
        <v>5968.2438855599994</v>
      </c>
      <c r="D15" s="5">
        <v>6532.8277429599993</v>
      </c>
      <c r="E15" s="62">
        <v>7110</v>
      </c>
      <c r="F15" s="5">
        <v>6350</v>
      </c>
      <c r="G15" s="5">
        <v>6450</v>
      </c>
      <c r="H15" s="5">
        <v>6850</v>
      </c>
      <c r="I15" s="5">
        <v>7325</v>
      </c>
    </row>
    <row r="16" spans="1:9">
      <c r="A16" s="46" t="s">
        <v>313</v>
      </c>
      <c r="B16" s="5">
        <v>7966.0177129629392</v>
      </c>
      <c r="C16" s="5">
        <v>11566.726620775082</v>
      </c>
      <c r="D16" s="5">
        <v>14286.302564958238</v>
      </c>
      <c r="E16" s="62">
        <v>16095.17</v>
      </c>
      <c r="F16" s="5">
        <v>17549.77</v>
      </c>
      <c r="G16" s="5">
        <v>19105.43</v>
      </c>
      <c r="H16" s="5">
        <v>20836.099999999999</v>
      </c>
      <c r="I16" s="5">
        <v>22723.53</v>
      </c>
    </row>
    <row r="17" spans="1:9">
      <c r="A17" s="81" t="s">
        <v>274</v>
      </c>
      <c r="B17" s="5">
        <v>26050.047727462887</v>
      </c>
      <c r="C17" s="5">
        <v>38609.185719668647</v>
      </c>
      <c r="D17" s="5">
        <v>39841.227857964943</v>
      </c>
      <c r="E17" s="62">
        <v>43517.11</v>
      </c>
      <c r="F17" s="5">
        <v>47582.93</v>
      </c>
      <c r="G17" s="5">
        <v>51785.2</v>
      </c>
      <c r="H17" s="5">
        <v>56404</v>
      </c>
      <c r="I17" s="5">
        <v>61402.06</v>
      </c>
    </row>
    <row r="18" spans="1:9">
      <c r="A18" s="46" t="s">
        <v>275</v>
      </c>
      <c r="B18" s="5">
        <v>17845.276614247541</v>
      </c>
      <c r="C18" s="5">
        <v>21977.249377625823</v>
      </c>
      <c r="D18" s="5">
        <v>21314.885569091497</v>
      </c>
      <c r="E18" s="62">
        <v>23075.16</v>
      </c>
      <c r="F18" s="5">
        <v>25133.11</v>
      </c>
      <c r="G18" s="5">
        <v>27319.68</v>
      </c>
      <c r="H18" s="5">
        <v>29711.279999999999</v>
      </c>
      <c r="I18" s="5">
        <v>32290.01</v>
      </c>
    </row>
    <row r="19" spans="1:9">
      <c r="A19" s="46" t="s">
        <v>276</v>
      </c>
      <c r="B19" s="5">
        <v>8204.7711132153472</v>
      </c>
      <c r="C19" s="5">
        <v>16631.936342042824</v>
      </c>
      <c r="D19" s="5">
        <v>18526.342288873446</v>
      </c>
      <c r="E19" s="62">
        <v>20441.95</v>
      </c>
      <c r="F19" s="5">
        <v>22449.82</v>
      </c>
      <c r="G19" s="5">
        <v>24465.52</v>
      </c>
      <c r="H19" s="5">
        <v>26692.720000000001</v>
      </c>
      <c r="I19" s="5">
        <v>29112.05</v>
      </c>
    </row>
    <row r="20" spans="1:9">
      <c r="A20" s="81" t="s">
        <v>277</v>
      </c>
      <c r="B20" s="5">
        <v>35924.055021010616</v>
      </c>
      <c r="C20" s="5">
        <v>45682.774070557658</v>
      </c>
      <c r="D20" s="5">
        <v>46754.12132698112</v>
      </c>
      <c r="E20" s="62">
        <v>51262.7</v>
      </c>
      <c r="F20" s="5">
        <v>55311.210000000006</v>
      </c>
      <c r="G20" s="5">
        <v>59882.079999999994</v>
      </c>
      <c r="H20" s="5">
        <v>64957.19</v>
      </c>
      <c r="I20" s="5">
        <v>70486.41</v>
      </c>
    </row>
    <row r="21" spans="1:9">
      <c r="A21" s="46" t="s">
        <v>275</v>
      </c>
      <c r="B21" s="5">
        <v>30053.514586895391</v>
      </c>
      <c r="C21" s="5">
        <v>36849.950234605145</v>
      </c>
      <c r="D21" s="5">
        <v>37326.305752417582</v>
      </c>
      <c r="E21" s="62">
        <v>40895.79</v>
      </c>
      <c r="F21" s="5">
        <v>44032.41</v>
      </c>
      <c r="G21" s="5">
        <v>47585.52</v>
      </c>
      <c r="H21" s="5">
        <v>51512.26</v>
      </c>
      <c r="I21" s="5">
        <v>55769.84</v>
      </c>
    </row>
    <row r="22" spans="1:9">
      <c r="A22" s="46" t="s">
        <v>276</v>
      </c>
      <c r="B22" s="5">
        <v>5870.5404341152262</v>
      </c>
      <c r="C22" s="5">
        <v>8832.8238359525167</v>
      </c>
      <c r="D22" s="5">
        <v>9427.8155745635395</v>
      </c>
      <c r="E22" s="62">
        <v>10366.91</v>
      </c>
      <c r="F22" s="5">
        <v>11278.8</v>
      </c>
      <c r="G22" s="5">
        <v>12296.56</v>
      </c>
      <c r="H22" s="5">
        <v>13444.93</v>
      </c>
      <c r="I22" s="5">
        <v>14716.57</v>
      </c>
    </row>
    <row r="23" spans="1:9">
      <c r="A23" s="10" t="s">
        <v>314</v>
      </c>
      <c r="B23" s="5">
        <v>60724.140108707114</v>
      </c>
      <c r="C23" s="5">
        <v>72860.059026366784</v>
      </c>
      <c r="D23" s="5">
        <v>80246.075873257359</v>
      </c>
      <c r="E23" s="62">
        <v>87700.83</v>
      </c>
      <c r="F23" s="5">
        <v>95032.599999999991</v>
      </c>
      <c r="G23" s="5">
        <v>102875.65</v>
      </c>
      <c r="H23" s="5">
        <v>111471.94</v>
      </c>
      <c r="I23" s="5">
        <v>120786.51999999999</v>
      </c>
    </row>
    <row r="24" spans="1:9">
      <c r="A24" s="81" t="s">
        <v>315</v>
      </c>
      <c r="B24" s="5">
        <v>-3805.421835321099</v>
      </c>
      <c r="C24" s="5">
        <v>-5096.6850440229873</v>
      </c>
      <c r="D24" s="5">
        <v>-5324.2501070667586</v>
      </c>
      <c r="E24" s="62">
        <v>-5826.3819999999996</v>
      </c>
      <c r="F24" s="5">
        <v>-6301.3339999999998</v>
      </c>
      <c r="G24" s="5">
        <v>-6503.884</v>
      </c>
      <c r="H24" s="5">
        <v>-6676.1579999999994</v>
      </c>
      <c r="I24" s="5">
        <v>-6814.1890000000003</v>
      </c>
    </row>
    <row r="25" spans="1:9">
      <c r="A25" s="46" t="s">
        <v>312</v>
      </c>
      <c r="B25" s="5">
        <v>-283.66385989999998</v>
      </c>
      <c r="C25" s="5">
        <v>-236.36133602999999</v>
      </c>
      <c r="D25" s="5">
        <v>-516.73163799999998</v>
      </c>
      <c r="E25" s="62">
        <v>-755</v>
      </c>
      <c r="F25" s="5">
        <v>-835</v>
      </c>
      <c r="G25" s="5">
        <v>-885</v>
      </c>
      <c r="H25" s="5">
        <v>-930</v>
      </c>
      <c r="I25" s="5">
        <v>-970</v>
      </c>
    </row>
    <row r="26" spans="1:9">
      <c r="A26" s="46" t="s">
        <v>313</v>
      </c>
      <c r="B26" s="5">
        <v>-3521.7579754210992</v>
      </c>
      <c r="C26" s="5">
        <v>-4860.3237079929877</v>
      </c>
      <c r="D26" s="5">
        <v>-4807.5184690667584</v>
      </c>
      <c r="E26" s="62">
        <v>-5071.3819999999996</v>
      </c>
      <c r="F26" s="5">
        <v>-5466.3339999999998</v>
      </c>
      <c r="G26" s="5">
        <v>-5618.884</v>
      </c>
      <c r="H26" s="5">
        <v>-5746.1579999999994</v>
      </c>
      <c r="I26" s="5">
        <v>-5844.1890000000003</v>
      </c>
    </row>
    <row r="27" spans="1:9">
      <c r="A27" s="10" t="s">
        <v>316</v>
      </c>
      <c r="B27" s="5">
        <v>56918.718273386017</v>
      </c>
      <c r="C27" s="5">
        <v>67763.373982343794</v>
      </c>
      <c r="D27" s="5">
        <v>74921.825766190595</v>
      </c>
      <c r="E27" s="62">
        <v>81874.448000000004</v>
      </c>
      <c r="F27" s="5">
        <v>88731.265999999989</v>
      </c>
      <c r="G27" s="5">
        <v>96371.765999999989</v>
      </c>
      <c r="H27" s="5">
        <v>104795.78200000001</v>
      </c>
      <c r="I27" s="5">
        <v>113972.33099999999</v>
      </c>
    </row>
    <row r="28" spans="1:9">
      <c r="A28" s="81" t="s">
        <v>317</v>
      </c>
      <c r="B28" s="5">
        <v>7421.3733582413515</v>
      </c>
      <c r="C28" s="5">
        <v>8903.8561087454927</v>
      </c>
      <c r="D28" s="5">
        <v>8751.4891379602232</v>
      </c>
      <c r="E28" s="62">
        <v>9155.3590000000004</v>
      </c>
      <c r="F28" s="5">
        <v>9515.1839999999902</v>
      </c>
      <c r="G28" s="5">
        <v>9980.2420000000002</v>
      </c>
      <c r="H28" s="5">
        <v>10468.51</v>
      </c>
      <c r="I28" s="5">
        <v>10970.05</v>
      </c>
    </row>
    <row r="29" spans="1:9">
      <c r="A29" s="46" t="s">
        <v>312</v>
      </c>
      <c r="B29" s="5">
        <v>466.98582094000011</v>
      </c>
      <c r="C29" s="5">
        <v>321.74871547999999</v>
      </c>
      <c r="D29" s="5">
        <v>302.8477418299999</v>
      </c>
      <c r="E29" s="62">
        <v>185</v>
      </c>
      <c r="F29" s="5">
        <v>80</v>
      </c>
      <c r="G29" s="5">
        <v>75</v>
      </c>
      <c r="H29" s="5">
        <v>70</v>
      </c>
      <c r="I29" s="5">
        <v>65</v>
      </c>
    </row>
    <row r="30" spans="1:9">
      <c r="A30" s="46" t="s">
        <v>313</v>
      </c>
      <c r="B30" s="5">
        <v>6954.3875373013516</v>
      </c>
      <c r="C30" s="5">
        <v>8582.1073932654926</v>
      </c>
      <c r="D30" s="5">
        <v>8448.6413961302242</v>
      </c>
      <c r="E30" s="62">
        <v>8970.3590000000004</v>
      </c>
      <c r="F30" s="5">
        <v>9435.1839999999902</v>
      </c>
      <c r="G30" s="5">
        <v>9905.2420000000002</v>
      </c>
      <c r="H30" s="5">
        <v>10398.51</v>
      </c>
      <c r="I30" s="5">
        <v>10905.05</v>
      </c>
    </row>
    <row r="31" spans="1:9">
      <c r="A31" s="10" t="s">
        <v>318</v>
      </c>
      <c r="B31" s="5">
        <v>64340.091631627365</v>
      </c>
      <c r="C31" s="5">
        <v>76667.230091089281</v>
      </c>
      <c r="D31" s="5">
        <v>83673.314904150815</v>
      </c>
      <c r="E31" s="62">
        <v>91029.807000000001</v>
      </c>
      <c r="F31" s="5">
        <v>98246.449999999983</v>
      </c>
      <c r="G31" s="5">
        <v>106352.00799999999</v>
      </c>
      <c r="H31" s="5">
        <v>115264.292</v>
      </c>
      <c r="I31" s="5">
        <v>124942.38099999999</v>
      </c>
    </row>
    <row r="32" spans="1:9">
      <c r="A32" s="81" t="s">
        <v>319</v>
      </c>
      <c r="B32" s="5">
        <v>59777.504625697373</v>
      </c>
      <c r="C32" s="5">
        <v>68306.425350589314</v>
      </c>
      <c r="D32" s="5">
        <v>74022.877691750808</v>
      </c>
      <c r="E32" s="62">
        <v>80439.807000000001</v>
      </c>
      <c r="F32" s="5">
        <v>87751.449999999983</v>
      </c>
      <c r="G32" s="5">
        <v>95123.007999999987</v>
      </c>
      <c r="H32" s="5">
        <v>103180.292</v>
      </c>
      <c r="I32" s="5">
        <v>111914.38099999999</v>
      </c>
    </row>
    <row r="33" spans="1:9">
      <c r="A33" s="81" t="s">
        <v>320</v>
      </c>
      <c r="B33" s="5">
        <v>12557.04058007674</v>
      </c>
      <c r="C33" s="5">
        <v>17535.204702906216</v>
      </c>
      <c r="D33" s="5">
        <v>20819.161985217768</v>
      </c>
      <c r="E33" s="62">
        <v>23205.169999999995</v>
      </c>
      <c r="F33" s="5">
        <v>23899.769999999997</v>
      </c>
      <c r="G33" s="5">
        <v>25555.429999999975</v>
      </c>
      <c r="H33" s="5">
        <v>27686.100000000002</v>
      </c>
      <c r="I33" s="5">
        <v>30048.53</v>
      </c>
    </row>
    <row r="34" spans="1:9">
      <c r="A34" s="46" t="s">
        <v>321</v>
      </c>
      <c r="B34" s="5">
        <v>6298.9692321654729</v>
      </c>
      <c r="C34" s="5">
        <v>14268.553220168606</v>
      </c>
      <c r="D34" s="5">
        <v>17333.475869795522</v>
      </c>
      <c r="E34" s="62">
        <v>18788.557000000001</v>
      </c>
      <c r="F34" s="5">
        <v>19385.339999999982</v>
      </c>
      <c r="G34" s="5">
        <v>20934.907999999981</v>
      </c>
      <c r="H34" s="5">
        <v>22925.262000000002</v>
      </c>
      <c r="I34" s="5">
        <v>25120.040999999997</v>
      </c>
    </row>
    <row r="35" spans="1:9">
      <c r="A35" s="85" t="s">
        <v>312</v>
      </c>
      <c r="B35" s="5">
        <v>375.46838213999581</v>
      </c>
      <c r="C35" s="5">
        <v>3766.6608433400015</v>
      </c>
      <c r="D35" s="5">
        <v>4210.9654625100047</v>
      </c>
      <c r="E35" s="62">
        <v>4530</v>
      </c>
      <c r="F35" s="5">
        <v>3840</v>
      </c>
      <c r="G35" s="5">
        <v>3959</v>
      </c>
      <c r="H35" s="5">
        <v>4234</v>
      </c>
      <c r="I35" s="5">
        <v>4528</v>
      </c>
    </row>
    <row r="36" spans="1:9">
      <c r="A36" s="85" t="s">
        <v>313</v>
      </c>
      <c r="B36" s="5">
        <v>5923.5008500254771</v>
      </c>
      <c r="C36" s="5">
        <v>10501.892376828604</v>
      </c>
      <c r="D36" s="5">
        <v>13122.510407285517</v>
      </c>
      <c r="E36" s="62">
        <v>14258.557000000001</v>
      </c>
      <c r="F36" s="5">
        <v>15545.339999999982</v>
      </c>
      <c r="G36" s="5">
        <v>16975.907999999981</v>
      </c>
      <c r="H36" s="5">
        <v>18691.262000000002</v>
      </c>
      <c r="I36" s="5">
        <v>20592.040999999997</v>
      </c>
    </row>
    <row r="37" spans="1:9">
      <c r="A37" s="46" t="s">
        <v>322</v>
      </c>
      <c r="B37" s="5">
        <v>6258.0713479112665</v>
      </c>
      <c r="C37" s="5">
        <v>3266.6514827376086</v>
      </c>
      <c r="D37" s="5">
        <v>3485.6861154222461</v>
      </c>
      <c r="E37" s="62">
        <v>4416.6129999999948</v>
      </c>
      <c r="F37" s="5">
        <v>4514.4300000000139</v>
      </c>
      <c r="G37" s="5">
        <v>4620.5219999999936</v>
      </c>
      <c r="H37" s="5">
        <v>4760.8379999999988</v>
      </c>
      <c r="I37" s="5">
        <v>4928.4890000000032</v>
      </c>
    </row>
    <row r="38" spans="1:9">
      <c r="A38" s="46"/>
      <c r="B38" s="5"/>
      <c r="C38" s="5"/>
      <c r="D38" s="5"/>
      <c r="E38" s="62"/>
      <c r="F38" s="5"/>
      <c r="G38" s="5"/>
      <c r="H38" s="5"/>
      <c r="I38" s="5"/>
    </row>
    <row r="39" spans="1:9">
      <c r="A39" s="46"/>
      <c r="B39" s="14"/>
      <c r="C39" s="14"/>
      <c r="D39" s="14"/>
      <c r="E39" s="14"/>
      <c r="F39" s="14"/>
      <c r="G39" s="14"/>
      <c r="H39" s="14"/>
      <c r="I39" s="14"/>
    </row>
    <row r="40" spans="1:9">
      <c r="A40" s="46"/>
      <c r="B40" s="5"/>
      <c r="C40" s="5"/>
      <c r="D40" s="5"/>
      <c r="E40" s="5"/>
      <c r="F40" s="5"/>
      <c r="G40" s="5"/>
      <c r="H40" s="5"/>
      <c r="I40" s="5"/>
    </row>
    <row r="41" spans="1:9">
      <c r="A41" s="6" t="s">
        <v>323</v>
      </c>
      <c r="B41" s="6"/>
      <c r="C41" s="6"/>
      <c r="D41" s="6"/>
      <c r="E41" s="63"/>
      <c r="F41" s="6"/>
      <c r="G41" s="6"/>
      <c r="H41" s="6"/>
      <c r="I41" s="6"/>
    </row>
    <row r="42" spans="1:9">
      <c r="A42" s="10" t="s">
        <v>324</v>
      </c>
      <c r="B42" s="8">
        <v>0.10644012903523392</v>
      </c>
      <c r="C42" s="8">
        <v>0.10959538283972026</v>
      </c>
      <c r="D42" s="8">
        <v>7.4739857534205756E-2</v>
      </c>
      <c r="E42" s="65">
        <v>6.0000304068407395E-2</v>
      </c>
      <c r="F42" s="8">
        <v>4.9999900710918199E-2</v>
      </c>
      <c r="G42" s="8">
        <v>5.0999847457780412E-2</v>
      </c>
      <c r="H42" s="8">
        <v>5.1999663732305468E-2</v>
      </c>
      <c r="I42" s="8">
        <v>5.2000476746031588E-2</v>
      </c>
    </row>
    <row r="43" spans="1:9">
      <c r="A43" s="10" t="s">
        <v>262</v>
      </c>
      <c r="B43" s="8"/>
      <c r="C43" s="8"/>
      <c r="D43" s="8"/>
      <c r="E43" s="65"/>
      <c r="F43" s="8"/>
      <c r="G43" s="8"/>
      <c r="H43" s="8"/>
      <c r="I43" s="8"/>
    </row>
    <row r="44" spans="1:9">
      <c r="A44" s="81" t="s">
        <v>263</v>
      </c>
      <c r="B44" s="5">
        <v>16373.827420167425</v>
      </c>
      <c r="C44" s="5">
        <v>19625.594552236413</v>
      </c>
      <c r="D44" s="5">
        <v>21574.927303258253</v>
      </c>
      <c r="E44" s="62">
        <v>23579.209464072759</v>
      </c>
      <c r="F44" s="5">
        <v>25550.426162619449</v>
      </c>
      <c r="G44" s="5">
        <v>27659.105393901478</v>
      </c>
      <c r="H44" s="5">
        <v>29970.300425053571</v>
      </c>
      <c r="I44" s="5">
        <v>32474.614613298567</v>
      </c>
    </row>
    <row r="45" spans="1:9">
      <c r="A45" s="81" t="s">
        <v>264</v>
      </c>
      <c r="B45" s="5">
        <v>5083.572416061922</v>
      </c>
      <c r="C45" s="5">
        <v>6731.1674081274659</v>
      </c>
      <c r="D45" s="5">
        <v>8210.1039556669512</v>
      </c>
      <c r="E45" s="62">
        <v>8637.0730637629149</v>
      </c>
      <c r="F45" s="5">
        <v>9223.9805641225448</v>
      </c>
      <c r="G45" s="5">
        <v>9985.2366042965623</v>
      </c>
      <c r="H45" s="5">
        <v>10819.603041535585</v>
      </c>
      <c r="I45" s="5">
        <v>11723.687586028364</v>
      </c>
    </row>
    <row r="46" spans="1:9">
      <c r="A46" s="10" t="s">
        <v>689</v>
      </c>
      <c r="B46" s="8">
        <v>1.177788533895153</v>
      </c>
      <c r="C46" s="8">
        <v>1.2735934774281652</v>
      </c>
      <c r="D46" s="8">
        <v>1.3051539925283691</v>
      </c>
      <c r="E46" s="65">
        <v>1.345661</v>
      </c>
      <c r="F46" s="8">
        <v>1.388722</v>
      </c>
      <c r="G46" s="8">
        <v>1.4303840000000001</v>
      </c>
      <c r="H46" s="8">
        <v>1.4732959999999999</v>
      </c>
      <c r="I46" s="8">
        <v>1.5174939999999999</v>
      </c>
    </row>
    <row r="47" spans="1:9">
      <c r="A47" s="81" t="s">
        <v>325</v>
      </c>
      <c r="B47" s="8">
        <v>0.10231083876544922</v>
      </c>
      <c r="C47" s="8">
        <v>8.1343077110938022E-2</v>
      </c>
      <c r="D47" s="8">
        <v>2.478068210896911E-2</v>
      </c>
      <c r="E47" s="65">
        <v>3.1036190138115316E-2</v>
      </c>
      <c r="F47" s="8">
        <v>3.1999887044359632E-2</v>
      </c>
      <c r="G47" s="8">
        <v>3.0000244829418765E-2</v>
      </c>
      <c r="H47" s="8">
        <v>3.0000335574223325E-2</v>
      </c>
      <c r="I47" s="8">
        <v>2.9999402699796951E-2</v>
      </c>
    </row>
    <row r="48" spans="1:9">
      <c r="A48" s="10" t="s">
        <v>690</v>
      </c>
      <c r="B48" s="8">
        <v>1.1526709458748112</v>
      </c>
      <c r="C48" s="8">
        <v>1.2898176417669602</v>
      </c>
      <c r="D48" s="8">
        <v>1.321905216429405</v>
      </c>
      <c r="E48" s="65">
        <v>1.354948</v>
      </c>
      <c r="F48" s="8">
        <v>1.3969510000000001</v>
      </c>
      <c r="G48" s="8">
        <v>1.4388590000000001</v>
      </c>
      <c r="H48" s="8">
        <v>1.4820249999999999</v>
      </c>
      <c r="I48" s="8">
        <v>1.526486</v>
      </c>
    </row>
    <row r="49" spans="1:9">
      <c r="A49" s="81" t="s">
        <v>325</v>
      </c>
      <c r="B49" s="8">
        <v>9.5669143382477229E-2</v>
      </c>
      <c r="C49" s="8">
        <v>0.11898165420319717</v>
      </c>
      <c r="D49" s="8">
        <v>2.4877605657871893E-2</v>
      </c>
      <c r="E49" s="65">
        <v>2.4996333443517926E-2</v>
      </c>
      <c r="F49" s="8">
        <v>3.0999713642147153E-2</v>
      </c>
      <c r="G49" s="8">
        <v>2.9999620602297439E-2</v>
      </c>
      <c r="H49" s="8">
        <v>3.0000159848880159E-2</v>
      </c>
      <c r="I49" s="8">
        <v>3.0000168688112616E-2</v>
      </c>
    </row>
    <row r="50" spans="1:9" ht="25.5">
      <c r="A50" s="89" t="s">
        <v>266</v>
      </c>
      <c r="B50" s="8">
        <v>1.2050424935397746</v>
      </c>
      <c r="C50" s="8">
        <v>1.3237050734287765</v>
      </c>
      <c r="D50" s="8">
        <v>1.3294927070178582</v>
      </c>
      <c r="E50" s="65">
        <v>1.3786910000000001</v>
      </c>
      <c r="F50" s="8">
        <v>1.417295</v>
      </c>
      <c r="G50" s="8">
        <v>1.4598139999999999</v>
      </c>
      <c r="H50" s="8">
        <v>1.5036080000000001</v>
      </c>
      <c r="I50" s="8">
        <v>1.548716</v>
      </c>
    </row>
    <row r="51" spans="1:9">
      <c r="A51" s="81" t="s">
        <v>325</v>
      </c>
      <c r="B51" s="8">
        <v>0.13939496442944543</v>
      </c>
      <c r="C51" s="8">
        <v>9.8471697492122701E-2</v>
      </c>
      <c r="D51" s="8">
        <v>4.3722984109217933E-3</v>
      </c>
      <c r="E51" s="65">
        <v>3.7005312419123415E-2</v>
      </c>
      <c r="F51" s="8">
        <v>2.8000472912349306E-2</v>
      </c>
      <c r="G51" s="8">
        <v>3.0000105835411794E-2</v>
      </c>
      <c r="H51" s="8">
        <v>2.9999712292114067E-2</v>
      </c>
      <c r="I51" s="8">
        <v>2.9999840383929888E-2</v>
      </c>
    </row>
    <row r="52" spans="1:9" ht="25.5">
      <c r="A52" s="89" t="s">
        <v>326</v>
      </c>
      <c r="B52" s="8">
        <v>0.15628333333333336</v>
      </c>
      <c r="C52" s="8">
        <v>0.164525</v>
      </c>
      <c r="D52" s="8">
        <v>0.16226666666666664</v>
      </c>
      <c r="E52" s="65">
        <v>0.15229999999999899</v>
      </c>
      <c r="F52" s="8">
        <v>0.14229999999999901</v>
      </c>
      <c r="G52" s="8">
        <v>0.132299999999999</v>
      </c>
      <c r="H52" s="8">
        <v>0.12229999999999901</v>
      </c>
      <c r="I52" s="8">
        <v>0.112299999999999</v>
      </c>
    </row>
    <row r="53" spans="1:9" ht="25.5">
      <c r="A53" s="89" t="s">
        <v>327</v>
      </c>
      <c r="B53" s="8">
        <v>9.7516666666666682E-2</v>
      </c>
      <c r="C53" s="8">
        <v>0.11323333333333332</v>
      </c>
      <c r="D53" s="8">
        <v>0.10945000000000001</v>
      </c>
      <c r="E53" s="65">
        <v>0.1045</v>
      </c>
      <c r="F53" s="8">
        <v>9.9499999999999894E-2</v>
      </c>
      <c r="G53" s="8">
        <v>9.4499999999999904E-2</v>
      </c>
      <c r="H53" s="8">
        <v>8.9499999999999899E-2</v>
      </c>
      <c r="I53" s="8">
        <v>8.4499999999999895E-2</v>
      </c>
    </row>
    <row r="54" spans="1:9">
      <c r="A54" s="89" t="s">
        <v>328</v>
      </c>
      <c r="B54" s="8">
        <v>5.8766666666666675E-2</v>
      </c>
      <c r="C54" s="8">
        <v>5.129166666666668E-2</v>
      </c>
      <c r="D54" s="8">
        <v>5.2816666666666637E-2</v>
      </c>
      <c r="E54" s="65">
        <v>4.7799999999998996E-2</v>
      </c>
      <c r="F54" s="8">
        <v>4.2799999999999117E-2</v>
      </c>
      <c r="G54" s="8">
        <v>3.7799999999999098E-2</v>
      </c>
      <c r="H54" s="8">
        <v>3.2799999999999108E-2</v>
      </c>
      <c r="I54" s="8">
        <v>2.7799999999999103E-2</v>
      </c>
    </row>
    <row r="55" spans="1:9">
      <c r="A55" s="90"/>
      <c r="B55" s="17"/>
      <c r="C55" s="17"/>
      <c r="D55" s="17"/>
      <c r="E55" s="17"/>
      <c r="F55" s="17"/>
      <c r="G55" s="17"/>
      <c r="H55" s="17"/>
      <c r="I55" s="17"/>
    </row>
    <row r="56" spans="1:9">
      <c r="A56" s="89"/>
      <c r="B56" s="7"/>
      <c r="C56" s="7"/>
      <c r="D56" s="7"/>
      <c r="E56" s="7"/>
      <c r="F56" s="7"/>
      <c r="G56" s="7"/>
      <c r="H56" s="7"/>
      <c r="I56" s="7"/>
    </row>
    <row r="57" spans="1:9">
      <c r="A57" s="10" t="s">
        <v>691</v>
      </c>
      <c r="B57" s="6"/>
      <c r="C57" s="6"/>
      <c r="D57" s="6"/>
      <c r="E57" s="63"/>
      <c r="F57" s="6"/>
      <c r="G57" s="6"/>
      <c r="H57" s="6"/>
      <c r="I57" s="6"/>
    </row>
    <row r="58" spans="1:9">
      <c r="B58" s="6"/>
      <c r="C58" s="6"/>
      <c r="D58" s="6"/>
      <c r="E58" s="63"/>
      <c r="F58" s="6"/>
      <c r="G58" s="6"/>
      <c r="H58" s="6"/>
      <c r="I58" s="6"/>
    </row>
    <row r="59" spans="1:9">
      <c r="A59" s="81" t="s">
        <v>311</v>
      </c>
      <c r="B59" s="5">
        <v>50353.591896438411</v>
      </c>
      <c r="C59" s="5">
        <v>48377.90618636513</v>
      </c>
      <c r="D59" s="5">
        <v>50185.019477830392</v>
      </c>
      <c r="E59" s="62">
        <v>53316.621744893528</v>
      </c>
      <c r="F59" s="5">
        <v>56452.309350864845</v>
      </c>
      <c r="G59" s="5">
        <v>59364.468651897092</v>
      </c>
      <c r="H59" s="5">
        <v>62305.986741114357</v>
      </c>
      <c r="I59" s="5">
        <v>65393.550939871049</v>
      </c>
    </row>
    <row r="60" spans="1:9">
      <c r="A60" s="46" t="s">
        <v>312</v>
      </c>
      <c r="B60" s="5">
        <v>3632.5359277727061</v>
      </c>
      <c r="C60" s="5">
        <v>3561.8553727225681</v>
      </c>
      <c r="D60" s="5">
        <v>4114.8727475200867</v>
      </c>
      <c r="E60" s="62">
        <v>4472.4963614839826</v>
      </c>
      <c r="F60" s="5">
        <v>4763.9466237541619</v>
      </c>
      <c r="G60" s="5">
        <v>5052.6146064346813</v>
      </c>
      <c r="H60" s="5">
        <v>5296.8067340294529</v>
      </c>
      <c r="I60" s="5">
        <v>5568.344550818023</v>
      </c>
    </row>
    <row r="61" spans="1:9">
      <c r="A61" s="46" t="s">
        <v>313</v>
      </c>
      <c r="B61" s="5">
        <v>46721.055968665707</v>
      </c>
      <c r="C61" s="5">
        <v>44816.050813642563</v>
      </c>
      <c r="D61" s="5">
        <v>46070.146730310305</v>
      </c>
      <c r="E61" s="62">
        <v>48844.125383409548</v>
      </c>
      <c r="F61" s="5">
        <v>51688.362727110682</v>
      </c>
      <c r="G61" s="5">
        <v>54311.854045462409</v>
      </c>
      <c r="H61" s="5">
        <v>57009.180007084906</v>
      </c>
      <c r="I61" s="5">
        <v>59825.206389053026</v>
      </c>
    </row>
    <row r="62" spans="1:9">
      <c r="A62" s="81" t="s">
        <v>289</v>
      </c>
      <c r="B62" s="5">
        <v>10893.850537078364</v>
      </c>
      <c r="C62" s="5">
        <v>13594.92221110683</v>
      </c>
      <c r="D62" s="5">
        <v>15749.336676462131</v>
      </c>
      <c r="E62" s="62">
        <v>17126.243959177769</v>
      </c>
      <c r="F62" s="5">
        <v>17108.524207363036</v>
      </c>
      <c r="G62" s="5">
        <v>17760.899434899457</v>
      </c>
      <c r="H62" s="5">
        <v>18681.263811339213</v>
      </c>
      <c r="I62" s="5">
        <v>19684.772739481396</v>
      </c>
    </row>
    <row r="63" spans="1:9">
      <c r="A63" s="46" t="s">
        <v>312</v>
      </c>
      <c r="B63" s="5">
        <v>3982.9296524392648</v>
      </c>
      <c r="C63" s="5">
        <v>4627.1997624283704</v>
      </c>
      <c r="D63" s="5">
        <v>4941.9789420347433</v>
      </c>
      <c r="E63" s="62">
        <v>5247.4338498599209</v>
      </c>
      <c r="F63" s="5">
        <v>4545.6139835971335</v>
      </c>
      <c r="G63" s="5">
        <v>4482.7185985562164</v>
      </c>
      <c r="H63" s="5">
        <v>4622.0542838346182</v>
      </c>
      <c r="I63" s="5">
        <v>4798.6028040872961</v>
      </c>
    </row>
    <row r="64" spans="1:9">
      <c r="A64" s="46" t="s">
        <v>313</v>
      </c>
      <c r="B64" s="5">
        <v>6910.9208846391002</v>
      </c>
      <c r="C64" s="5">
        <v>8967.7224486784598</v>
      </c>
      <c r="D64" s="5">
        <v>10807.357734427387</v>
      </c>
      <c r="E64" s="62">
        <v>11878.810109317848</v>
      </c>
      <c r="F64" s="5">
        <v>12562.910223765901</v>
      </c>
      <c r="G64" s="5">
        <v>13278.180836343241</v>
      </c>
      <c r="H64" s="5">
        <v>14059.209527504596</v>
      </c>
      <c r="I64" s="5">
        <v>14886.1699353941</v>
      </c>
    </row>
    <row r="65" spans="1:9">
      <c r="A65" s="81" t="s">
        <v>274</v>
      </c>
      <c r="B65" s="5">
        <v>22117.763059987359</v>
      </c>
      <c r="C65" s="5">
        <v>30315.15660525698</v>
      </c>
      <c r="D65" s="5">
        <v>30526.074383593434</v>
      </c>
      <c r="E65" s="62">
        <v>32338.835709736701</v>
      </c>
      <c r="F65" s="5">
        <v>34263.826741421246</v>
      </c>
      <c r="G65" s="5">
        <v>36203.704739426612</v>
      </c>
      <c r="H65" s="5">
        <v>38284.228016637528</v>
      </c>
      <c r="I65" s="5">
        <v>40462.802488840156</v>
      </c>
    </row>
    <row r="66" spans="1:9">
      <c r="A66" s="46" t="s">
        <v>275</v>
      </c>
      <c r="B66" s="5">
        <v>15151.511583518381</v>
      </c>
      <c r="C66" s="5">
        <v>17256.094481581084</v>
      </c>
      <c r="D66" s="5">
        <v>16331.318519587023</v>
      </c>
      <c r="E66" s="62">
        <v>17147.82549245315</v>
      </c>
      <c r="F66" s="5">
        <v>18098.0138573451</v>
      </c>
      <c r="G66" s="5">
        <v>19099.542500475396</v>
      </c>
      <c r="H66" s="5">
        <v>20166.538156622973</v>
      </c>
      <c r="I66" s="5">
        <v>21278.509173677128</v>
      </c>
    </row>
    <row r="67" spans="1:9">
      <c r="A67" s="46" t="s">
        <v>276</v>
      </c>
      <c r="B67" s="5">
        <v>6966.2514764689822</v>
      </c>
      <c r="C67" s="5">
        <v>13059.062123675896</v>
      </c>
      <c r="D67" s="5">
        <v>14194.755864006411</v>
      </c>
      <c r="E67" s="62">
        <v>15191.01021728355</v>
      </c>
      <c r="F67" s="5">
        <v>16165.812884076151</v>
      </c>
      <c r="G67" s="5">
        <v>17104.162238951219</v>
      </c>
      <c r="H67" s="5">
        <v>18117.689860014554</v>
      </c>
      <c r="I67" s="5">
        <v>19184.293315163028</v>
      </c>
    </row>
    <row r="68" spans="1:9">
      <c r="A68" s="81" t="s">
        <v>277</v>
      </c>
      <c r="B68" s="5">
        <v>31807.444179695318</v>
      </c>
      <c r="C68" s="5">
        <v>35079.731099374338</v>
      </c>
      <c r="D68" s="5">
        <v>34976.439888013949</v>
      </c>
      <c r="E68" s="62">
        <v>37608.652629604549</v>
      </c>
      <c r="F68" s="5">
        <v>39392.965547207685</v>
      </c>
      <c r="G68" s="5">
        <v>41407.372080129804</v>
      </c>
      <c r="H68" s="5">
        <v>43609.873569145391</v>
      </c>
      <c r="I68" s="5">
        <v>45945.081636879782</v>
      </c>
    </row>
    <row r="69" spans="1:9">
      <c r="A69" s="46" t="s">
        <v>275</v>
      </c>
      <c r="B69" s="5">
        <v>26609.620964761638</v>
      </c>
      <c r="C69" s="5">
        <v>28297.019424842798</v>
      </c>
      <c r="D69" s="5">
        <v>27923.555236138178</v>
      </c>
      <c r="E69" s="62">
        <v>30003.040000000001</v>
      </c>
      <c r="F69" s="5">
        <v>31360.15</v>
      </c>
      <c r="G69" s="5">
        <v>32904.51</v>
      </c>
      <c r="H69" s="5">
        <v>34583.42</v>
      </c>
      <c r="I69" s="5">
        <v>36352.400000000001</v>
      </c>
    </row>
    <row r="70" spans="1:9">
      <c r="A70" s="46" t="s">
        <v>276</v>
      </c>
      <c r="B70" s="5">
        <v>5197.8232149336982</v>
      </c>
      <c r="C70" s="5">
        <v>6782.711674531547</v>
      </c>
      <c r="D70" s="5">
        <v>7052.8846518757855</v>
      </c>
      <c r="E70" s="62">
        <v>7605.6126296045477</v>
      </c>
      <c r="F70" s="5">
        <v>8032.8155472076833</v>
      </c>
      <c r="G70" s="5">
        <v>8502.8620801298021</v>
      </c>
      <c r="H70" s="5">
        <v>9026.453569145393</v>
      </c>
      <c r="I70" s="5">
        <v>9592.6816368797809</v>
      </c>
    </row>
    <row r="71" spans="1:9">
      <c r="A71" s="10" t="s">
        <v>314</v>
      </c>
      <c r="B71" s="5">
        <v>51557.761313808805</v>
      </c>
      <c r="C71" s="5">
        <v>57208.253903354598</v>
      </c>
      <c r="D71" s="5">
        <v>61483.990649872008</v>
      </c>
      <c r="E71" s="62">
        <v>65173.048784203449</v>
      </c>
      <c r="F71" s="5">
        <v>68431.694752441443</v>
      </c>
      <c r="G71" s="5">
        <v>71921.700746093353</v>
      </c>
      <c r="H71" s="5">
        <v>75661.604999945703</v>
      </c>
      <c r="I71" s="5">
        <v>79596.044531312815</v>
      </c>
    </row>
    <row r="72" spans="1:9">
      <c r="A72" s="81" t="s">
        <v>315</v>
      </c>
      <c r="B72" s="5">
        <v>-3230.9890322466481</v>
      </c>
      <c r="C72" s="5">
        <v>-4001.8146562080337</v>
      </c>
      <c r="D72" s="5">
        <v>-4079.4037619672145</v>
      </c>
      <c r="E72" s="62">
        <v>-4329.7546707528863</v>
      </c>
      <c r="F72" s="5">
        <v>-4537.5057066857153</v>
      </c>
      <c r="G72" s="5">
        <v>-4546.9496303090637</v>
      </c>
      <c r="H72" s="5">
        <v>-4531.4437831908863</v>
      </c>
      <c r="I72" s="5">
        <v>-4490.4223674031009</v>
      </c>
    </row>
    <row r="73" spans="1:9">
      <c r="A73" s="46" t="s">
        <v>312</v>
      </c>
      <c r="B73" s="5">
        <v>-240.84447397519986</v>
      </c>
      <c r="C73" s="5">
        <v>-185.58617032751846</v>
      </c>
      <c r="D73" s="5">
        <v>-395.91622211489209</v>
      </c>
      <c r="E73" s="62">
        <v>-561.06255587402768</v>
      </c>
      <c r="F73" s="5">
        <v>-601.27224887342459</v>
      </c>
      <c r="G73" s="5">
        <v>-618.71497444042996</v>
      </c>
      <c r="H73" s="5">
        <v>-631.237714620823</v>
      </c>
      <c r="I73" s="5">
        <v>-639.21175306129714</v>
      </c>
    </row>
    <row r="74" spans="1:9">
      <c r="A74" s="46" t="s">
        <v>313</v>
      </c>
      <c r="B74" s="5">
        <v>-2990.1445582714482</v>
      </c>
      <c r="C74" s="5">
        <v>-3816.2284858805156</v>
      </c>
      <c r="D74" s="5">
        <v>-3683.4875398523222</v>
      </c>
      <c r="E74" s="62">
        <v>-3768.6921148788583</v>
      </c>
      <c r="F74" s="5">
        <v>-3936.2334578122905</v>
      </c>
      <c r="G74" s="5">
        <v>-3928.2346558686336</v>
      </c>
      <c r="H74" s="5">
        <v>-3900.2060685700631</v>
      </c>
      <c r="I74" s="5">
        <v>-3851.2106143418036</v>
      </c>
    </row>
    <row r="75" spans="1:9">
      <c r="A75" s="10" t="s">
        <v>316</v>
      </c>
      <c r="B75" s="5">
        <v>48326.77228156216</v>
      </c>
      <c r="C75" s="5">
        <v>53206.439247146562</v>
      </c>
      <c r="D75" s="5">
        <v>57404.586887904785</v>
      </c>
      <c r="E75" s="62">
        <v>60843.294113450567</v>
      </c>
      <c r="F75" s="5">
        <v>63894.189045755731</v>
      </c>
      <c r="G75" s="5">
        <v>67374.751115784282</v>
      </c>
      <c r="H75" s="5">
        <v>71130.161216754816</v>
      </c>
      <c r="I75" s="5">
        <v>75105.622163909706</v>
      </c>
    </row>
    <row r="76" spans="1:9">
      <c r="A76" s="81" t="s">
        <v>317</v>
      </c>
      <c r="B76" s="5">
        <v>6301.1085136799302</v>
      </c>
      <c r="C76" s="5">
        <v>6991.1288543386081</v>
      </c>
      <c r="D76" s="5">
        <v>6705.3307027829505</v>
      </c>
      <c r="E76" s="62">
        <v>6803.6147291182551</v>
      </c>
      <c r="F76" s="5">
        <v>6851.7557869753555</v>
      </c>
      <c r="G76" s="5">
        <v>6977.3165807223795</v>
      </c>
      <c r="H76" s="5">
        <v>7105.5035783712174</v>
      </c>
      <c r="I76" s="5">
        <v>7229.0565893506</v>
      </c>
    </row>
    <row r="77" spans="1:9">
      <c r="A77" s="46" t="s">
        <v>312</v>
      </c>
      <c r="B77" s="5">
        <v>396.49377413753228</v>
      </c>
      <c r="C77" s="5">
        <v>252.63062443576911</v>
      </c>
      <c r="D77" s="5">
        <v>232.03985396644077</v>
      </c>
      <c r="E77" s="62">
        <v>137.47890441946373</v>
      </c>
      <c r="F77" s="5">
        <v>57.606922047753258</v>
      </c>
      <c r="G77" s="5">
        <v>52.43347241020593</v>
      </c>
      <c r="H77" s="5">
        <v>47.512516154255493</v>
      </c>
      <c r="I77" s="5">
        <v>42.83377726699414</v>
      </c>
    </row>
    <row r="78" spans="1:9">
      <c r="A78" s="46" t="s">
        <v>313</v>
      </c>
      <c r="B78" s="5">
        <v>5904.6147395423977</v>
      </c>
      <c r="C78" s="5">
        <v>6738.4982299028388</v>
      </c>
      <c r="D78" s="5">
        <v>6473.2908488165112</v>
      </c>
      <c r="E78" s="62">
        <v>6666.1358246987911</v>
      </c>
      <c r="F78" s="5">
        <v>6794.1488649276025</v>
      </c>
      <c r="G78" s="5">
        <v>6924.8831083121731</v>
      </c>
      <c r="H78" s="5">
        <v>7057.9910622169618</v>
      </c>
      <c r="I78" s="5">
        <v>7186.2228120836062</v>
      </c>
    </row>
    <row r="79" spans="1:9">
      <c r="A79" s="10" t="s">
        <v>318</v>
      </c>
      <c r="B79" s="5">
        <v>54627.88079524209</v>
      </c>
      <c r="C79" s="5">
        <v>60197.568101485165</v>
      </c>
      <c r="D79" s="5">
        <v>64109.917590687735</v>
      </c>
      <c r="E79" s="62">
        <v>67646.908842568824</v>
      </c>
      <c r="F79" s="5">
        <v>70745.944832731082</v>
      </c>
      <c r="G79" s="5">
        <v>74352.067696506652</v>
      </c>
      <c r="H79" s="5">
        <v>78235.664795126038</v>
      </c>
      <c r="I79" s="5">
        <v>82334.678753260305</v>
      </c>
    </row>
    <row r="80" spans="1:9">
      <c r="A80" s="81" t="s">
        <v>319</v>
      </c>
      <c r="B80" s="5">
        <v>50754.021545788608</v>
      </c>
      <c r="C80" s="5">
        <v>53632.832266481215</v>
      </c>
      <c r="D80" s="5">
        <v>56715.819064654803</v>
      </c>
      <c r="E80" s="62">
        <v>59777.170476070867</v>
      </c>
      <c r="F80" s="5">
        <v>63188.636746591459</v>
      </c>
      <c r="G80" s="5">
        <v>66501.72820725062</v>
      </c>
      <c r="H80" s="5">
        <v>70033.647006439991</v>
      </c>
      <c r="I80" s="5">
        <v>73749.471826577239</v>
      </c>
    </row>
    <row r="81" spans="1:9">
      <c r="A81" s="81" t="s">
        <v>320</v>
      </c>
      <c r="B81" s="5">
        <v>10661.540861285521</v>
      </c>
      <c r="C81" s="5">
        <v>13768.290285465331</v>
      </c>
      <c r="D81" s="5">
        <v>15951.49852385349</v>
      </c>
      <c r="E81" s="62">
        <v>17244.43972144544</v>
      </c>
      <c r="F81" s="5">
        <v>17209.902341865396</v>
      </c>
      <c r="G81" s="5">
        <v>17866.132451145968</v>
      </c>
      <c r="H81" s="5">
        <v>18791.946764261902</v>
      </c>
      <c r="I81" s="5">
        <v>19801.416018778327</v>
      </c>
    </row>
    <row r="82" spans="1:9">
      <c r="A82" s="46" t="s">
        <v>321</v>
      </c>
      <c r="B82" s="5">
        <v>5348.1325814352076</v>
      </c>
      <c r="C82" s="5">
        <v>11203.381198984978</v>
      </c>
      <c r="D82" s="5">
        <v>13280.789829418354</v>
      </c>
      <c r="E82" s="62">
        <v>13962.325578284575</v>
      </c>
      <c r="F82" s="5">
        <v>13959.122128114901</v>
      </c>
      <c r="G82" s="5">
        <v>14635.865613709311</v>
      </c>
      <c r="H82" s="5">
        <v>15560.526873079139</v>
      </c>
      <c r="I82" s="5">
        <v>16553.634478950164</v>
      </c>
    </row>
    <row r="83" spans="1:9">
      <c r="A83" s="85" t="s">
        <v>312</v>
      </c>
      <c r="B83" s="5">
        <v>318.79099798862541</v>
      </c>
      <c r="C83" s="5">
        <v>2957.5063865325528</v>
      </c>
      <c r="D83" s="5">
        <v>3226.4127349083478</v>
      </c>
      <c r="E83" s="62">
        <v>3366.3753352441663</v>
      </c>
      <c r="F83" s="5">
        <v>2765.1322582921562</v>
      </c>
      <c r="G83" s="5">
        <v>2767.7882302934036</v>
      </c>
      <c r="H83" s="5">
        <v>2873.8284771016824</v>
      </c>
      <c r="I83" s="5">
        <v>2983.8668225376841</v>
      </c>
    </row>
    <row r="84" spans="1:9">
      <c r="A84" s="85" t="s">
        <v>313</v>
      </c>
      <c r="B84" s="5">
        <v>5029.3415834465823</v>
      </c>
      <c r="C84" s="5">
        <v>8245.8748124524245</v>
      </c>
      <c r="D84" s="5">
        <v>10054.377094510006</v>
      </c>
      <c r="E84" s="62">
        <v>10595.95024304041</v>
      </c>
      <c r="F84" s="5">
        <v>11193.989869822744</v>
      </c>
      <c r="G84" s="5">
        <v>11868.077383415908</v>
      </c>
      <c r="H84" s="5">
        <v>12686.698395977457</v>
      </c>
      <c r="I84" s="5">
        <v>13569.767656412479</v>
      </c>
    </row>
    <row r="85" spans="1:9">
      <c r="A85" s="46" t="s">
        <v>322</v>
      </c>
      <c r="B85" s="5">
        <v>5313.4082798503123</v>
      </c>
      <c r="C85" s="5">
        <v>2564.9090864803511</v>
      </c>
      <c r="D85" s="5">
        <v>2670.7086944351363</v>
      </c>
      <c r="E85" s="62">
        <v>3282.1141431608667</v>
      </c>
      <c r="F85" s="5">
        <v>3250.7802137504941</v>
      </c>
      <c r="G85" s="5">
        <v>3230.2668374366558</v>
      </c>
      <c r="H85" s="5">
        <v>3231.4198911827625</v>
      </c>
      <c r="I85" s="5">
        <v>3247.7815398281664</v>
      </c>
    </row>
    <row r="86" spans="1:9">
      <c r="A86" s="46"/>
      <c r="B86" s="14"/>
      <c r="C86" s="14"/>
      <c r="D86" s="14"/>
      <c r="E86" s="14"/>
      <c r="F86" s="14"/>
      <c r="G86" s="14"/>
      <c r="H86" s="14"/>
      <c r="I86" s="14"/>
    </row>
    <row r="87" spans="1:9">
      <c r="A87" s="85"/>
      <c r="B87" s="6"/>
      <c r="C87" s="6"/>
      <c r="D87" s="6"/>
      <c r="E87" s="5"/>
      <c r="F87" s="6"/>
      <c r="G87" s="6"/>
      <c r="H87" s="6"/>
      <c r="I87" s="6"/>
    </row>
    <row r="88" spans="1:9">
      <c r="A88" s="10" t="s">
        <v>329</v>
      </c>
      <c r="B88" s="6"/>
      <c r="C88" s="6"/>
      <c r="D88" s="6"/>
      <c r="E88" s="63"/>
      <c r="F88" s="6"/>
      <c r="G88" s="6"/>
      <c r="H88" s="6"/>
      <c r="I88" s="6"/>
    </row>
    <row r="89" spans="1:9">
      <c r="A89" s="46"/>
      <c r="B89" s="6"/>
      <c r="C89" s="6"/>
      <c r="D89" s="6"/>
      <c r="E89" s="63"/>
      <c r="F89" s="6"/>
      <c r="G89" s="6"/>
      <c r="H89" s="6"/>
      <c r="I89" s="6"/>
    </row>
    <row r="90" spans="1:9">
      <c r="A90" s="81" t="s">
        <v>311</v>
      </c>
      <c r="B90" s="8">
        <v>0.95581629143793323</v>
      </c>
      <c r="C90" s="8">
        <v>0.85641814877393552</v>
      </c>
      <c r="D90" s="8">
        <v>0.82670508573072254</v>
      </c>
      <c r="E90" s="65">
        <v>0.82372367513511557</v>
      </c>
      <c r="F90" s="8">
        <v>0.82983218390320801</v>
      </c>
      <c r="G90" s="8">
        <v>0.83029463240329471</v>
      </c>
      <c r="H90" s="8">
        <v>0.8283612001370031</v>
      </c>
      <c r="I90" s="8">
        <v>0.82643609568352494</v>
      </c>
    </row>
    <row r="91" spans="1:9">
      <c r="A91" s="46" t="s">
        <v>312</v>
      </c>
      <c r="B91" s="8">
        <v>6.8953115125126613E-2</v>
      </c>
      <c r="C91" s="8">
        <v>6.3054353215627509E-2</v>
      </c>
      <c r="D91" s="8">
        <v>6.7784894036204787E-2</v>
      </c>
      <c r="E91" s="65">
        <v>6.9098547870071469E-2</v>
      </c>
      <c r="F91" s="8">
        <v>7.0028600711755762E-2</v>
      </c>
      <c r="G91" s="8">
        <v>7.0667840251799147E-2</v>
      </c>
      <c r="H91" s="8">
        <v>7.0421309613881308E-2</v>
      </c>
      <c r="I91" s="8">
        <v>7.0372091190308322E-2</v>
      </c>
    </row>
    <row r="92" spans="1:9">
      <c r="A92" s="46" t="s">
        <v>313</v>
      </c>
      <c r="B92" s="8">
        <v>0.88686317631280676</v>
      </c>
      <c r="C92" s="8">
        <v>0.79336379555830794</v>
      </c>
      <c r="D92" s="8">
        <v>0.75892019169451774</v>
      </c>
      <c r="E92" s="65">
        <v>0.75462512726504416</v>
      </c>
      <c r="F92" s="8">
        <v>0.75980358319145225</v>
      </c>
      <c r="G92" s="8">
        <v>0.75962679215149564</v>
      </c>
      <c r="H92" s="8">
        <v>0.75793989052312172</v>
      </c>
      <c r="I92" s="8">
        <v>0.75606400449321665</v>
      </c>
    </row>
    <row r="93" spans="1:9">
      <c r="A93" s="81" t="s">
        <v>289</v>
      </c>
      <c r="B93" s="8">
        <v>0.20678802499819035</v>
      </c>
      <c r="C93" s="8">
        <v>0.2406664328941798</v>
      </c>
      <c r="D93" s="8">
        <v>0.259441101404142</v>
      </c>
      <c r="E93" s="65">
        <v>0.26459464522741688</v>
      </c>
      <c r="F93" s="8">
        <v>0.25149022545947392</v>
      </c>
      <c r="G93" s="8">
        <v>0.24841087273810666</v>
      </c>
      <c r="H93" s="8">
        <v>0.2483683337708126</v>
      </c>
      <c r="I93" s="8">
        <v>0.24877386979937829</v>
      </c>
    </row>
    <row r="94" spans="1:9">
      <c r="A94" s="46" t="s">
        <v>312</v>
      </c>
      <c r="B94" s="8">
        <v>7.5604319494870953E-2</v>
      </c>
      <c r="C94" s="8">
        <v>8.1913794269644999E-2</v>
      </c>
      <c r="D94" s="8">
        <v>8.140993402939864E-2</v>
      </c>
      <c r="E94" s="65">
        <v>8.1071068540628399E-2</v>
      </c>
      <c r="F94" s="8">
        <v>6.681917573548446E-2</v>
      </c>
      <c r="G94" s="8">
        <v>6.2697052217896079E-2</v>
      </c>
      <c r="H94" s="8">
        <v>6.1450442147144832E-2</v>
      </c>
      <c r="I94" s="8">
        <v>6.0644184466942176E-2</v>
      </c>
    </row>
    <row r="95" spans="1:9">
      <c r="A95" s="46" t="s">
        <v>313</v>
      </c>
      <c r="B95" s="8">
        <v>0.1311837055033194</v>
      </c>
      <c r="C95" s="8">
        <v>0.15875263862453481</v>
      </c>
      <c r="D95" s="8">
        <v>0.17803116737474339</v>
      </c>
      <c r="E95" s="65">
        <v>0.18352357668678848</v>
      </c>
      <c r="F95" s="8">
        <v>0.18467104972398948</v>
      </c>
      <c r="G95" s="8">
        <v>0.18571382052021057</v>
      </c>
      <c r="H95" s="8">
        <v>0.18691789162366779</v>
      </c>
      <c r="I95" s="8">
        <v>0.1881296853324361</v>
      </c>
    </row>
    <row r="96" spans="1:9">
      <c r="A96" s="81" t="s">
        <v>274</v>
      </c>
      <c r="B96" s="8">
        <v>0.42898998126327725</v>
      </c>
      <c r="C96" s="8">
        <v>0.52990879002303104</v>
      </c>
      <c r="D96" s="8">
        <v>0.49648817620554014</v>
      </c>
      <c r="E96" s="65">
        <v>0.49619952285514285</v>
      </c>
      <c r="F96" s="8">
        <v>0.50070112782350484</v>
      </c>
      <c r="G96" s="8">
        <v>0.50337664938204518</v>
      </c>
      <c r="H96" s="8">
        <v>0.50599280859380391</v>
      </c>
      <c r="I96" s="8">
        <v>0.50835192536385687</v>
      </c>
    </row>
    <row r="97" spans="1:9">
      <c r="A97" s="46" t="s">
        <v>275</v>
      </c>
      <c r="B97" s="8">
        <v>0.29387450497119089</v>
      </c>
      <c r="C97" s="8">
        <v>0.30163644761353597</v>
      </c>
      <c r="D97" s="8">
        <v>0.26561903915098295</v>
      </c>
      <c r="E97" s="65">
        <v>0.26311221912038918</v>
      </c>
      <c r="F97" s="8">
        <v>0.26446829824712786</v>
      </c>
      <c r="G97" s="8">
        <v>0.26556021760251336</v>
      </c>
      <c r="H97" s="8">
        <v>0.26653595514709799</v>
      </c>
      <c r="I97" s="8">
        <v>0.26733123861834912</v>
      </c>
    </row>
    <row r="98" spans="1:9">
      <c r="A98" s="46" t="s">
        <v>276</v>
      </c>
      <c r="B98" s="8">
        <v>0.13511547629208637</v>
      </c>
      <c r="C98" s="8">
        <v>0.22827234240949512</v>
      </c>
      <c r="D98" s="8">
        <v>0.23086913705455717</v>
      </c>
      <c r="E98" s="65">
        <v>0.2330873037347537</v>
      </c>
      <c r="F98" s="8">
        <v>0.23623282957637698</v>
      </c>
      <c r="G98" s="8">
        <v>0.23781643177953191</v>
      </c>
      <c r="H98" s="8">
        <v>0.23945685344670598</v>
      </c>
      <c r="I98" s="8">
        <v>0.2410206867455077</v>
      </c>
    </row>
    <row r="99" spans="1:9">
      <c r="A99" s="81" t="s">
        <v>277</v>
      </c>
      <c r="B99" s="8">
        <v>0.59159429769940108</v>
      </c>
      <c r="C99" s="8">
        <v>0.62699337169114644</v>
      </c>
      <c r="D99" s="8">
        <v>0.58263436334040475</v>
      </c>
      <c r="E99" s="65">
        <v>0.5845178432176753</v>
      </c>
      <c r="F99" s="8">
        <v>0.58202353718618671</v>
      </c>
      <c r="G99" s="8">
        <v>0.58208215452344647</v>
      </c>
      <c r="H99" s="8">
        <v>0.58272234250161969</v>
      </c>
      <c r="I99" s="8">
        <v>0.58356189084676013</v>
      </c>
    </row>
    <row r="100" spans="1:9">
      <c r="A100" s="46" t="s">
        <v>275</v>
      </c>
      <c r="B100" s="8">
        <v>0.49491873467609759</v>
      </c>
      <c r="C100" s="8">
        <v>0.50576338706052637</v>
      </c>
      <c r="D100" s="8">
        <v>0.4651480504962221</v>
      </c>
      <c r="E100" s="65">
        <v>0.46631018201310065</v>
      </c>
      <c r="F100" s="8">
        <v>0.46334005383415805</v>
      </c>
      <c r="G100" s="8">
        <v>0.46255377244275003</v>
      </c>
      <c r="H100" s="8">
        <v>0.46210965737207049</v>
      </c>
      <c r="I100" s="8">
        <v>0.46172238425281231</v>
      </c>
    </row>
    <row r="101" spans="1:9">
      <c r="A101" s="46" t="s">
        <v>276</v>
      </c>
      <c r="B101" s="8">
        <v>9.667556302330349E-2</v>
      </c>
      <c r="C101" s="8">
        <v>0.12122998463062007</v>
      </c>
      <c r="D101" s="8">
        <v>0.11748631284418275</v>
      </c>
      <c r="E101" s="65">
        <v>0.11820766120457468</v>
      </c>
      <c r="F101" s="8">
        <v>0.11868348335202868</v>
      </c>
      <c r="G101" s="8">
        <v>0.11952838208069645</v>
      </c>
      <c r="H101" s="8">
        <v>0.12061268512954919</v>
      </c>
      <c r="I101" s="8">
        <v>0.12183950659394774</v>
      </c>
    </row>
    <row r="102" spans="1:9">
      <c r="A102" s="10" t="s">
        <v>314</v>
      </c>
      <c r="B102" s="8">
        <v>1</v>
      </c>
      <c r="C102" s="8">
        <v>1</v>
      </c>
      <c r="D102" s="8">
        <v>1</v>
      </c>
      <c r="E102" s="65">
        <v>1</v>
      </c>
      <c r="F102" s="8">
        <v>1</v>
      </c>
      <c r="G102" s="8">
        <v>1</v>
      </c>
      <c r="H102" s="8">
        <v>1</v>
      </c>
      <c r="I102" s="8">
        <v>1</v>
      </c>
    </row>
    <row r="103" spans="1:9">
      <c r="A103" s="81" t="s">
        <v>315</v>
      </c>
      <c r="B103" s="8">
        <v>-6.2667364717041874E-2</v>
      </c>
      <c r="C103" s="8">
        <v>-6.9951700727810082E-2</v>
      </c>
      <c r="D103" s="8">
        <v>-6.6349040113512975E-2</v>
      </c>
      <c r="E103" s="65">
        <v>-6.6434741837677017E-2</v>
      </c>
      <c r="F103" s="8">
        <v>-6.6307077781729645E-2</v>
      </c>
      <c r="G103" s="8">
        <v>-6.3220830196455621E-2</v>
      </c>
      <c r="H103" s="8">
        <v>-5.9890928604992427E-2</v>
      </c>
      <c r="I103" s="8">
        <v>-5.641514467011717E-2</v>
      </c>
    </row>
    <row r="104" spans="1:9">
      <c r="A104" s="46" t="s">
        <v>312</v>
      </c>
      <c r="B104" s="8">
        <v>-4.671352437304023E-3</v>
      </c>
      <c r="C104" s="8">
        <v>-3.2440453547322129E-3</v>
      </c>
      <c r="D104" s="8">
        <v>-6.4393384022433534E-3</v>
      </c>
      <c r="E104" s="65">
        <v>-8.6088124821623695E-3</v>
      </c>
      <c r="F104" s="8">
        <v>-8.7864585415952014E-3</v>
      </c>
      <c r="G104" s="8">
        <v>-8.6026187926880656E-3</v>
      </c>
      <c r="H104" s="8">
        <v>-8.3429067440649179E-3</v>
      </c>
      <c r="I104" s="8">
        <v>-8.0306974652469502E-3</v>
      </c>
    </row>
    <row r="105" spans="1:9">
      <c r="A105" s="46" t="s">
        <v>313</v>
      </c>
      <c r="B105" s="8">
        <v>-5.7996012279737844E-2</v>
      </c>
      <c r="C105" s="8">
        <v>-6.6707655373077879E-2</v>
      </c>
      <c r="D105" s="8">
        <v>-5.9909701711269622E-2</v>
      </c>
      <c r="E105" s="65">
        <v>-5.7825929355514644E-2</v>
      </c>
      <c r="F105" s="8">
        <v>-5.7520619240134442E-2</v>
      </c>
      <c r="G105" s="8">
        <v>-5.4618211403767561E-2</v>
      </c>
      <c r="H105" s="8">
        <v>-5.1548021860927509E-2</v>
      </c>
      <c r="I105" s="8">
        <v>-4.8384447204870222E-2</v>
      </c>
    </row>
    <row r="106" spans="1:9">
      <c r="A106" s="10" t="s">
        <v>316</v>
      </c>
      <c r="B106" s="8">
        <v>0.93733263528295818</v>
      </c>
      <c r="C106" s="8">
        <v>0.9300482992721899</v>
      </c>
      <c r="D106" s="8">
        <v>0.93365095988648694</v>
      </c>
      <c r="E106" s="65">
        <v>0.93356525816232305</v>
      </c>
      <c r="F106" s="8">
        <v>0.93369292221827038</v>
      </c>
      <c r="G106" s="8">
        <v>0.93677916980354436</v>
      </c>
      <c r="H106" s="8">
        <v>0.94010907139500766</v>
      </c>
      <c r="I106" s="8">
        <v>0.9435848553298829</v>
      </c>
    </row>
    <row r="107" spans="1:9">
      <c r="A107" s="81" t="s">
        <v>317</v>
      </c>
      <c r="B107" s="8">
        <v>0.12221454836504494</v>
      </c>
      <c r="C107" s="8">
        <v>0.12220489837269199</v>
      </c>
      <c r="D107" s="8">
        <v>0.10905815695938256</v>
      </c>
      <c r="E107" s="65">
        <v>0.10439307130844715</v>
      </c>
      <c r="F107" s="8">
        <v>0.10012547273251485</v>
      </c>
      <c r="G107" s="8">
        <v>9.7012675011044894E-2</v>
      </c>
      <c r="H107" s="8">
        <v>9.3911615784205427E-2</v>
      </c>
      <c r="I107" s="8">
        <v>9.0821806936734334E-2</v>
      </c>
    </row>
    <row r="108" spans="1:9">
      <c r="A108" s="46" t="s">
        <v>312</v>
      </c>
      <c r="B108" s="8">
        <v>7.6902829764902668E-3</v>
      </c>
      <c r="C108" s="8">
        <v>4.4159820864757291E-3</v>
      </c>
      <c r="D108" s="8">
        <v>3.7739881799120638E-3</v>
      </c>
      <c r="E108" s="65">
        <v>2.109444118145746E-3</v>
      </c>
      <c r="F108" s="8">
        <v>8.4181638721870188E-4</v>
      </c>
      <c r="G108" s="8">
        <v>7.2903549090576835E-4</v>
      </c>
      <c r="H108" s="8">
        <v>6.2796072267155302E-4</v>
      </c>
      <c r="I108" s="8">
        <v>5.3813952086706365E-4</v>
      </c>
    </row>
    <row r="109" spans="1:9">
      <c r="A109" s="46" t="s">
        <v>313</v>
      </c>
      <c r="B109" s="8">
        <v>0.11452426538855469</v>
      </c>
      <c r="C109" s="8">
        <v>0.11778891628621627</v>
      </c>
      <c r="D109" s="8">
        <v>0.10528416877947051</v>
      </c>
      <c r="E109" s="65">
        <v>0.10228362719030139</v>
      </c>
      <c r="F109" s="8">
        <v>9.9283656345296151E-2</v>
      </c>
      <c r="G109" s="8">
        <v>9.628363952013913E-2</v>
      </c>
      <c r="H109" s="8">
        <v>9.3283655061533868E-2</v>
      </c>
      <c r="I109" s="8">
        <v>9.0283667415867269E-2</v>
      </c>
    </row>
    <row r="110" spans="1:9">
      <c r="A110" s="10" t="s">
        <v>318</v>
      </c>
      <c r="B110" s="8">
        <v>1.059547183648003</v>
      </c>
      <c r="C110" s="8">
        <v>1.0522531976448819</v>
      </c>
      <c r="D110" s="8">
        <v>1.0427091168458695</v>
      </c>
      <c r="E110" s="65">
        <v>1.0379583294707702</v>
      </c>
      <c r="F110" s="8">
        <v>1.0338183949507853</v>
      </c>
      <c r="G110" s="8">
        <v>1.0337918448145893</v>
      </c>
      <c r="H110" s="8">
        <v>1.034020687179213</v>
      </c>
      <c r="I110" s="8">
        <v>1.0344066622666173</v>
      </c>
    </row>
    <row r="111" spans="1:9">
      <c r="A111" s="81" t="s">
        <v>319</v>
      </c>
      <c r="B111" s="8">
        <v>0.98441088698308299</v>
      </c>
      <c r="C111" s="8">
        <v>0.93750164717640994</v>
      </c>
      <c r="D111" s="8">
        <v>0.92244856693882915</v>
      </c>
      <c r="E111" s="65">
        <v>0.91720690670772442</v>
      </c>
      <c r="F111" s="8">
        <v>0.92338260765253177</v>
      </c>
      <c r="G111" s="8">
        <v>0.92464065111617755</v>
      </c>
      <c r="H111" s="8">
        <v>0.9256167247111694</v>
      </c>
      <c r="I111" s="8">
        <v>0.926546944145754</v>
      </c>
    </row>
    <row r="112" spans="1:9">
      <c r="A112" s="81" t="s">
        <v>320</v>
      </c>
      <c r="B112" s="8">
        <v>0.20678828152358161</v>
      </c>
      <c r="C112" s="8">
        <v>0.24066964722826442</v>
      </c>
      <c r="D112" s="8">
        <v>0.25944149615614936</v>
      </c>
      <c r="E112" s="65">
        <v>0.26459464522741682</v>
      </c>
      <c r="F112" s="8">
        <v>0.25149022545947392</v>
      </c>
      <c r="G112" s="8">
        <v>0.24841087273810641</v>
      </c>
      <c r="H112" s="8">
        <v>0.24836833377081266</v>
      </c>
      <c r="I112" s="8">
        <v>0.24877386979937829</v>
      </c>
    </row>
    <row r="113" spans="1:9">
      <c r="A113" s="46" t="s">
        <v>321</v>
      </c>
      <c r="B113" s="8">
        <v>0.10373089221006979</v>
      </c>
      <c r="C113" s="8">
        <v>0.19583504887094677</v>
      </c>
      <c r="D113" s="8">
        <v>0.21600403111514691</v>
      </c>
      <c r="E113" s="65">
        <v>0.21423465433565453</v>
      </c>
      <c r="F113" s="8">
        <v>0.20398621104757719</v>
      </c>
      <c r="G113" s="8">
        <v>0.20349721241129443</v>
      </c>
      <c r="H113" s="8">
        <v>0.20565948704220993</v>
      </c>
      <c r="I113" s="8">
        <v>0.20797056658309221</v>
      </c>
    </row>
    <row r="114" spans="1:9">
      <c r="A114" s="85" t="s">
        <v>312</v>
      </c>
      <c r="B114" s="8">
        <v>6.1831815397935643E-3</v>
      </c>
      <c r="C114" s="8">
        <v>5.1697197252844836E-2</v>
      </c>
      <c r="D114" s="8">
        <v>5.2475655870835455E-2</v>
      </c>
      <c r="E114" s="65">
        <v>5.1652874892974217E-2</v>
      </c>
      <c r="F114" s="8">
        <v>4.0407186586497688E-2</v>
      </c>
      <c r="G114" s="8">
        <v>3.8483353446612488E-2</v>
      </c>
      <c r="H114" s="8">
        <v>3.7982652854162219E-2</v>
      </c>
      <c r="I114" s="8">
        <v>3.7487626930554838E-2</v>
      </c>
    </row>
    <row r="115" spans="1:9">
      <c r="A115" s="85" t="s">
        <v>313</v>
      </c>
      <c r="B115" s="8">
        <v>9.7547710670276219E-2</v>
      </c>
      <c r="C115" s="8">
        <v>0.14413785161810194</v>
      </c>
      <c r="D115" s="8">
        <v>0.16352837524431146</v>
      </c>
      <c r="E115" s="65">
        <v>0.16258177944268032</v>
      </c>
      <c r="F115" s="8">
        <v>0.1635790244610795</v>
      </c>
      <c r="G115" s="8">
        <v>0.16501385896468196</v>
      </c>
      <c r="H115" s="8">
        <v>0.16767683418804771</v>
      </c>
      <c r="I115" s="8">
        <v>0.17048293965253739</v>
      </c>
    </row>
    <row r="116" spans="1:9">
      <c r="A116" s="91" t="s">
        <v>322</v>
      </c>
      <c r="B116" s="18">
        <v>0.10305738931351181</v>
      </c>
      <c r="C116" s="18">
        <v>4.4834598357317616E-2</v>
      </c>
      <c r="D116" s="18">
        <v>4.3437465041002439E-2</v>
      </c>
      <c r="E116" s="66">
        <v>5.035999089176231E-2</v>
      </c>
      <c r="F116" s="18">
        <v>4.7504014411896701E-2</v>
      </c>
      <c r="G116" s="18">
        <v>4.4913660326811967E-2</v>
      </c>
      <c r="H116" s="18">
        <v>4.2708846728602722E-2</v>
      </c>
      <c r="I116" s="18">
        <v>4.0803303216286085E-2</v>
      </c>
    </row>
    <row r="117" spans="1:9">
      <c r="A117" s="24"/>
      <c r="B117" s="24"/>
      <c r="C117" s="24"/>
      <c r="D117" s="24"/>
      <c r="E117" s="24"/>
      <c r="F117" s="24"/>
      <c r="G117" s="24"/>
      <c r="H117" s="24"/>
      <c r="I117" s="24"/>
    </row>
  </sheetData>
  <phoneticPr fontId="0" type="noConversion"/>
  <pageMargins left="0.511811023622047" right="0.511811023622047" top="0.78740157480314998" bottom="0.43307086614173201" header="0.47244094488188998" footer="0.31496062992126"/>
  <pageSetup paperSize="9" scale="76" fitToHeight="2" orientation="portrait" r:id="rId1"/>
  <headerFooter alignWithMargins="0"/>
  <rowBreaks count="1" manualBreakCount="1">
    <brk id="55" max="34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32"/>
  <sheetViews>
    <sheetView zoomScaleNormal="100" zoomScaleSheetLayoutView="90" workbookViewId="0">
      <pane xSplit="1" ySplit="7" topLeftCell="B8" activePane="bottomRight" state="frozen"/>
      <selection activeCell="AO28" sqref="AO28"/>
      <selection pane="topRight" activeCell="AO28" sqref="AO28"/>
      <selection pane="bottomLeft" activeCell="AO28" sqref="AO28"/>
      <selection pane="bottomRight" activeCell="D123" sqref="D123"/>
    </sheetView>
  </sheetViews>
  <sheetFormatPr defaultColWidth="9.140625" defaultRowHeight="12.75"/>
  <cols>
    <col min="1" max="1" width="51.7109375" style="10" customWidth="1"/>
    <col min="2" max="9" width="8.7109375" style="10" customWidth="1"/>
    <col min="10" max="16384" width="9.140625" style="10"/>
  </cols>
  <sheetData>
    <row r="1" spans="1:9">
      <c r="E1" s="93"/>
      <c r="F1" s="78"/>
      <c r="G1" s="78"/>
      <c r="H1" s="78"/>
      <c r="I1" s="78" t="s">
        <v>652</v>
      </c>
    </row>
    <row r="2" spans="1:9" ht="18">
      <c r="A2" s="79" t="s">
        <v>268</v>
      </c>
      <c r="B2" s="13"/>
      <c r="C2" s="13"/>
      <c r="D2" s="13"/>
      <c r="E2" s="13"/>
      <c r="F2" s="13"/>
      <c r="G2" s="13"/>
      <c r="H2" s="13"/>
      <c r="I2" s="13"/>
    </row>
    <row r="3" spans="1:9">
      <c r="A3" s="23" t="s">
        <v>254</v>
      </c>
      <c r="B3" s="23"/>
      <c r="C3" s="23"/>
      <c r="D3" s="23"/>
      <c r="E3" s="23"/>
      <c r="F3" s="23"/>
      <c r="G3" s="23"/>
      <c r="H3" s="23"/>
      <c r="I3" s="23"/>
    </row>
    <row r="4" spans="1:9" ht="4.5" customHeight="1">
      <c r="A4" s="24"/>
      <c r="B4" s="24"/>
      <c r="C4" s="24"/>
      <c r="D4" s="24"/>
      <c r="E4" s="58"/>
      <c r="F4" s="24"/>
      <c r="G4" s="24"/>
      <c r="H4" s="24"/>
      <c r="I4" s="24"/>
    </row>
    <row r="5" spans="1:9">
      <c r="B5" s="10">
        <v>2021</v>
      </c>
      <c r="C5" s="10">
        <v>2022</v>
      </c>
      <c r="D5" s="10">
        <v>2023</v>
      </c>
      <c r="E5" s="59">
        <v>2024</v>
      </c>
      <c r="F5" s="10">
        <v>2025</v>
      </c>
      <c r="G5" s="10">
        <v>2026</v>
      </c>
      <c r="H5" s="10">
        <v>2027</v>
      </c>
      <c r="I5" s="10">
        <v>2028</v>
      </c>
    </row>
    <row r="6" spans="1:9">
      <c r="A6" s="78"/>
      <c r="B6" s="78" t="s">
        <v>255</v>
      </c>
      <c r="C6" s="78" t="s">
        <v>255</v>
      </c>
      <c r="D6" s="78" t="s">
        <v>255</v>
      </c>
      <c r="E6" s="80" t="s">
        <v>307</v>
      </c>
      <c r="F6" s="78" t="s">
        <v>308</v>
      </c>
      <c r="G6" s="78" t="s">
        <v>308</v>
      </c>
      <c r="H6" s="78" t="s">
        <v>308</v>
      </c>
      <c r="I6" s="78" t="s">
        <v>308</v>
      </c>
    </row>
    <row r="7" spans="1:9" ht="4.5" customHeight="1">
      <c r="A7" s="26"/>
      <c r="B7" s="26"/>
      <c r="C7" s="26"/>
      <c r="D7" s="26"/>
      <c r="E7" s="60"/>
      <c r="F7" s="26"/>
      <c r="G7" s="26"/>
      <c r="H7" s="26"/>
      <c r="I7" s="26"/>
    </row>
    <row r="8" spans="1:9">
      <c r="E8" s="59"/>
      <c r="F8" s="92"/>
      <c r="G8" s="92"/>
      <c r="H8" s="92"/>
      <c r="I8" s="92"/>
    </row>
    <row r="9" spans="1:9">
      <c r="A9" s="10" t="s">
        <v>310</v>
      </c>
      <c r="E9" s="59"/>
    </row>
    <row r="10" spans="1:9">
      <c r="E10" s="94"/>
    </row>
    <row r="11" spans="1:9">
      <c r="A11" s="10" t="s">
        <v>290</v>
      </c>
      <c r="B11" s="40">
        <v>15142.672793029997</v>
      </c>
      <c r="C11" s="40">
        <v>19377.554386989999</v>
      </c>
      <c r="D11" s="40">
        <v>22124.175509660006</v>
      </c>
      <c r="E11" s="47">
        <v>24850</v>
      </c>
      <c r="F11" s="40">
        <v>26200</v>
      </c>
      <c r="G11" s="40">
        <v>28350</v>
      </c>
      <c r="H11" s="40">
        <v>30550</v>
      </c>
      <c r="I11" s="40">
        <v>32950</v>
      </c>
    </row>
    <row r="12" spans="1:9">
      <c r="A12" s="81" t="s">
        <v>270</v>
      </c>
      <c r="B12" s="40">
        <v>13379.96057761</v>
      </c>
      <c r="C12" s="40">
        <v>17385.944340730002</v>
      </c>
      <c r="D12" s="40">
        <v>19732.619755420004</v>
      </c>
      <c r="E12" s="47">
        <v>22650</v>
      </c>
      <c r="F12" s="40">
        <v>24050</v>
      </c>
      <c r="G12" s="40">
        <v>26100</v>
      </c>
      <c r="H12" s="40">
        <v>28200</v>
      </c>
      <c r="I12" s="40">
        <v>30500</v>
      </c>
    </row>
    <row r="13" spans="1:9">
      <c r="A13" s="46" t="s">
        <v>330</v>
      </c>
      <c r="B13" s="40">
        <v>7984.6926452199996</v>
      </c>
      <c r="C13" s="40">
        <v>9589.0883308600005</v>
      </c>
      <c r="D13" s="40">
        <v>10808.717651340001</v>
      </c>
      <c r="E13" s="47">
        <v>11908</v>
      </c>
      <c r="F13" s="40">
        <v>12660</v>
      </c>
      <c r="G13" s="40">
        <v>13700</v>
      </c>
      <c r="H13" s="40">
        <v>14762</v>
      </c>
      <c r="I13" s="40">
        <v>15922</v>
      </c>
    </row>
    <row r="14" spans="1:9">
      <c r="A14" s="46" t="s">
        <v>331</v>
      </c>
      <c r="B14" s="40">
        <v>5395.2679323899993</v>
      </c>
      <c r="C14" s="40">
        <v>7796.8560098700009</v>
      </c>
      <c r="D14" s="40">
        <v>8923.9021040800017</v>
      </c>
      <c r="E14" s="47">
        <v>10742</v>
      </c>
      <c r="F14" s="40">
        <v>11390</v>
      </c>
      <c r="G14" s="40">
        <v>12400</v>
      </c>
      <c r="H14" s="40">
        <v>13438</v>
      </c>
      <c r="I14" s="40">
        <v>14578</v>
      </c>
    </row>
    <row r="15" spans="1:9">
      <c r="A15" s="81" t="s">
        <v>332</v>
      </c>
      <c r="B15" s="40">
        <v>0</v>
      </c>
      <c r="C15" s="40">
        <v>0</v>
      </c>
      <c r="D15" s="40">
        <v>0</v>
      </c>
      <c r="E15" s="47">
        <v>0</v>
      </c>
      <c r="F15" s="40">
        <v>0</v>
      </c>
      <c r="G15" s="40">
        <v>0</v>
      </c>
      <c r="H15" s="40">
        <v>0</v>
      </c>
      <c r="I15" s="40">
        <v>0</v>
      </c>
    </row>
    <row r="16" spans="1:9">
      <c r="A16" s="81" t="s">
        <v>333</v>
      </c>
      <c r="B16" s="40">
        <v>494.44706938000013</v>
      </c>
      <c r="C16" s="40">
        <v>364.65836137999997</v>
      </c>
      <c r="D16" s="40">
        <v>331.33912258999993</v>
      </c>
      <c r="E16" s="47">
        <v>400</v>
      </c>
      <c r="F16" s="40">
        <v>300</v>
      </c>
      <c r="G16" s="40">
        <v>300</v>
      </c>
      <c r="H16" s="40">
        <v>300</v>
      </c>
      <c r="I16" s="40">
        <v>300</v>
      </c>
    </row>
    <row r="17" spans="1:9">
      <c r="A17" s="81" t="s">
        <v>334</v>
      </c>
      <c r="B17" s="40">
        <v>1268.2651460399968</v>
      </c>
      <c r="C17" s="40">
        <v>1626.9516848799972</v>
      </c>
      <c r="D17" s="40">
        <v>2060.2166316500002</v>
      </c>
      <c r="E17" s="47">
        <v>1800</v>
      </c>
      <c r="F17" s="40">
        <v>1850</v>
      </c>
      <c r="G17" s="40">
        <v>1950</v>
      </c>
      <c r="H17" s="40">
        <v>2050</v>
      </c>
      <c r="I17" s="40">
        <v>2150</v>
      </c>
    </row>
    <row r="18" spans="1:9">
      <c r="B18" s="52"/>
      <c r="C18" s="52"/>
      <c r="D18" s="52"/>
      <c r="E18" s="47"/>
      <c r="F18" s="52"/>
      <c r="G18" s="52"/>
      <c r="H18" s="52"/>
      <c r="I18" s="52"/>
    </row>
    <row r="19" spans="1:9">
      <c r="A19" s="10" t="s">
        <v>272</v>
      </c>
      <c r="B19" s="40">
        <v>14767.204410890001</v>
      </c>
      <c r="C19" s="40">
        <v>15610.893543649998</v>
      </c>
      <c r="D19" s="40">
        <v>17913.210047150002</v>
      </c>
      <c r="E19" s="47">
        <v>20320</v>
      </c>
      <c r="F19" s="40">
        <v>22360</v>
      </c>
      <c r="G19" s="40">
        <v>24391</v>
      </c>
      <c r="H19" s="40">
        <v>26316</v>
      </c>
      <c r="I19" s="40">
        <v>28422</v>
      </c>
    </row>
    <row r="20" spans="1:9">
      <c r="A20" s="81" t="s">
        <v>335</v>
      </c>
      <c r="B20" s="40">
        <v>1984.5481390099999</v>
      </c>
      <c r="C20" s="40">
        <v>2214.4470772199998</v>
      </c>
      <c r="D20" s="40">
        <v>2679.1479322700002</v>
      </c>
      <c r="E20" s="47">
        <v>3100</v>
      </c>
      <c r="F20" s="40">
        <v>3420</v>
      </c>
      <c r="G20" s="40">
        <v>3730</v>
      </c>
      <c r="H20" s="40">
        <v>4050</v>
      </c>
      <c r="I20" s="40">
        <v>4400</v>
      </c>
    </row>
    <row r="21" spans="1:9">
      <c r="A21" s="81" t="s">
        <v>336</v>
      </c>
      <c r="B21" s="40">
        <v>2202.5704847799998</v>
      </c>
      <c r="C21" s="40">
        <v>2379.6968199399998</v>
      </c>
      <c r="D21" s="40">
        <v>2760.3238176199998</v>
      </c>
      <c r="E21" s="47">
        <v>2960</v>
      </c>
      <c r="F21" s="40">
        <v>3235</v>
      </c>
      <c r="G21" s="40">
        <v>3540</v>
      </c>
      <c r="H21" s="40">
        <v>3800</v>
      </c>
      <c r="I21" s="40">
        <v>4100</v>
      </c>
    </row>
    <row r="22" spans="1:9">
      <c r="A22" s="81" t="s">
        <v>337</v>
      </c>
      <c r="B22" s="40">
        <v>799.72152873000005</v>
      </c>
      <c r="C22" s="40">
        <v>761.08970908999993</v>
      </c>
      <c r="D22" s="40">
        <v>1195.0881774099998</v>
      </c>
      <c r="E22" s="47">
        <v>1555</v>
      </c>
      <c r="F22" s="40">
        <v>1725</v>
      </c>
      <c r="G22" s="40">
        <v>1885</v>
      </c>
      <c r="H22" s="40">
        <v>1970</v>
      </c>
      <c r="I22" s="40">
        <v>2070</v>
      </c>
    </row>
    <row r="23" spans="1:9">
      <c r="A23" s="46" t="s">
        <v>338</v>
      </c>
      <c r="B23" s="40">
        <v>283.66385989999998</v>
      </c>
      <c r="C23" s="40">
        <v>236.36133602999999</v>
      </c>
      <c r="D23" s="40">
        <v>516.73163799999998</v>
      </c>
      <c r="E23" s="47">
        <v>755</v>
      </c>
      <c r="F23" s="40">
        <v>835</v>
      </c>
      <c r="G23" s="40">
        <v>885</v>
      </c>
      <c r="H23" s="40">
        <v>930</v>
      </c>
      <c r="I23" s="40">
        <v>970</v>
      </c>
    </row>
    <row r="24" spans="1:9">
      <c r="A24" s="46" t="s">
        <v>339</v>
      </c>
      <c r="B24" s="40">
        <v>516.05766883000001</v>
      </c>
      <c r="C24" s="40">
        <v>524.72837305999997</v>
      </c>
      <c r="D24" s="40">
        <v>678.35653940999998</v>
      </c>
      <c r="E24" s="47">
        <v>800</v>
      </c>
      <c r="F24" s="40">
        <v>890</v>
      </c>
      <c r="G24" s="40">
        <v>1000</v>
      </c>
      <c r="H24" s="40">
        <v>1040</v>
      </c>
      <c r="I24" s="40">
        <v>1100</v>
      </c>
    </row>
    <row r="25" spans="1:9">
      <c r="A25" s="81" t="s">
        <v>340</v>
      </c>
      <c r="B25" s="40">
        <v>1827.7840825599997</v>
      </c>
      <c r="C25" s="40">
        <v>2285.5654151700001</v>
      </c>
      <c r="D25" s="40">
        <v>2379.1898584900005</v>
      </c>
      <c r="E25" s="47">
        <v>2400</v>
      </c>
      <c r="F25" s="40">
        <v>2650</v>
      </c>
      <c r="G25" s="40">
        <v>2920</v>
      </c>
      <c r="H25" s="40">
        <v>3155</v>
      </c>
      <c r="I25" s="40">
        <v>3375</v>
      </c>
    </row>
    <row r="26" spans="1:9">
      <c r="A26" s="81" t="s">
        <v>333</v>
      </c>
      <c r="B26" s="40">
        <v>27.461248440000041</v>
      </c>
      <c r="C26" s="40">
        <v>42.909645900000008</v>
      </c>
      <c r="D26" s="40">
        <v>28.491380759999998</v>
      </c>
      <c r="E26" s="47">
        <v>215</v>
      </c>
      <c r="F26" s="40">
        <v>220</v>
      </c>
      <c r="G26" s="40">
        <v>225</v>
      </c>
      <c r="H26" s="40">
        <v>230</v>
      </c>
      <c r="I26" s="40">
        <v>235</v>
      </c>
    </row>
    <row r="27" spans="1:9">
      <c r="A27" s="81" t="s">
        <v>341</v>
      </c>
      <c r="B27" s="40">
        <v>6341.8826773800001</v>
      </c>
      <c r="C27" s="40">
        <v>6330.5985926899994</v>
      </c>
      <c r="D27" s="40">
        <v>7111.8961738999997</v>
      </c>
      <c r="E27" s="47">
        <v>8010</v>
      </c>
      <c r="F27" s="40">
        <v>8730</v>
      </c>
      <c r="G27" s="40">
        <v>9545</v>
      </c>
      <c r="H27" s="40">
        <v>10335</v>
      </c>
      <c r="I27" s="40">
        <v>11190</v>
      </c>
    </row>
    <row r="28" spans="1:9">
      <c r="A28" s="81" t="s">
        <v>342</v>
      </c>
      <c r="B28" s="40">
        <v>1583.2362499900003</v>
      </c>
      <c r="C28" s="40">
        <v>1596.5862836399999</v>
      </c>
      <c r="D28" s="40">
        <v>1759.0727067</v>
      </c>
      <c r="E28" s="47">
        <v>2080</v>
      </c>
      <c r="F28" s="40">
        <v>2380</v>
      </c>
      <c r="G28" s="40">
        <v>2546</v>
      </c>
      <c r="H28" s="40">
        <v>2776</v>
      </c>
      <c r="I28" s="40">
        <v>3052</v>
      </c>
    </row>
    <row r="29" spans="1:9">
      <c r="A29" s="46" t="s">
        <v>625</v>
      </c>
      <c r="B29" s="40">
        <v>1558.4361469900002</v>
      </c>
      <c r="C29" s="40">
        <v>1576.5962836399999</v>
      </c>
      <c r="D29" s="40">
        <v>1721.4727067000001</v>
      </c>
      <c r="E29" s="47">
        <v>2060</v>
      </c>
      <c r="F29" s="40">
        <v>2360</v>
      </c>
      <c r="G29" s="40">
        <v>2526</v>
      </c>
      <c r="H29" s="40">
        <v>2756</v>
      </c>
      <c r="I29" s="40">
        <v>3032</v>
      </c>
    </row>
    <row r="30" spans="1:9">
      <c r="A30" s="46" t="s">
        <v>624</v>
      </c>
      <c r="B30" s="40">
        <v>24.800103</v>
      </c>
      <c r="C30" s="40">
        <v>19.989999999999998</v>
      </c>
      <c r="D30" s="40">
        <v>37.6</v>
      </c>
      <c r="E30" s="47">
        <v>20</v>
      </c>
      <c r="F30" s="40">
        <v>20</v>
      </c>
      <c r="G30" s="40">
        <v>20</v>
      </c>
      <c r="H30" s="40">
        <v>20</v>
      </c>
      <c r="I30" s="40">
        <v>20</v>
      </c>
    </row>
    <row r="31" spans="1:9">
      <c r="B31" s="40"/>
      <c r="C31" s="40"/>
      <c r="D31" s="40"/>
      <c r="E31" s="47"/>
      <c r="F31" s="40"/>
      <c r="G31" s="40"/>
      <c r="H31" s="40"/>
      <c r="I31" s="40"/>
    </row>
    <row r="32" spans="1:9">
      <c r="A32" s="10" t="s">
        <v>293</v>
      </c>
      <c r="B32" s="40">
        <v>375.46838213999581</v>
      </c>
      <c r="C32" s="40">
        <v>3766.6608433400015</v>
      </c>
      <c r="D32" s="40">
        <v>4210.9654625100047</v>
      </c>
      <c r="E32" s="47">
        <v>4530</v>
      </c>
      <c r="F32" s="40">
        <v>3840</v>
      </c>
      <c r="G32" s="40">
        <v>3959</v>
      </c>
      <c r="H32" s="40">
        <v>4234</v>
      </c>
      <c r="I32" s="40">
        <v>4528</v>
      </c>
    </row>
    <row r="33" spans="1:9">
      <c r="B33" s="40"/>
      <c r="C33" s="40"/>
      <c r="D33" s="40"/>
      <c r="E33" s="47"/>
      <c r="F33" s="40"/>
      <c r="G33" s="40"/>
      <c r="H33" s="40"/>
      <c r="I33" s="40"/>
    </row>
    <row r="34" spans="1:9">
      <c r="A34" s="10" t="s">
        <v>343</v>
      </c>
      <c r="B34" s="40">
        <v>4169.3399593600006</v>
      </c>
      <c r="C34" s="40">
        <v>5532.6674274599991</v>
      </c>
      <c r="D34" s="40">
        <v>6099.280609299999</v>
      </c>
      <c r="E34" s="47">
        <v>6760</v>
      </c>
      <c r="F34" s="40">
        <v>6050</v>
      </c>
      <c r="G34" s="40">
        <v>6200</v>
      </c>
      <c r="H34" s="40">
        <v>6650</v>
      </c>
      <c r="I34" s="40">
        <v>7125</v>
      </c>
    </row>
    <row r="35" spans="1:9">
      <c r="A35" s="46" t="s">
        <v>344</v>
      </c>
      <c r="B35" s="40">
        <v>4591.0072898300004</v>
      </c>
      <c r="C35" s="40">
        <v>5968.2438855599994</v>
      </c>
      <c r="D35" s="40">
        <v>6532.8277429599993</v>
      </c>
      <c r="E35" s="47">
        <v>7110</v>
      </c>
      <c r="F35" s="40">
        <v>6350</v>
      </c>
      <c r="G35" s="40">
        <v>6450</v>
      </c>
      <c r="H35" s="40">
        <v>6850</v>
      </c>
      <c r="I35" s="40">
        <v>7325</v>
      </c>
    </row>
    <row r="36" spans="1:9">
      <c r="A36" s="46" t="s">
        <v>345</v>
      </c>
      <c r="B36" s="40">
        <v>-421.66733047000002</v>
      </c>
      <c r="C36" s="40">
        <v>-435.57645810000002</v>
      </c>
      <c r="D36" s="40">
        <v>-433.54713365999999</v>
      </c>
      <c r="E36" s="47">
        <v>-350</v>
      </c>
      <c r="F36" s="40">
        <v>-300</v>
      </c>
      <c r="G36" s="40">
        <v>-250</v>
      </c>
      <c r="H36" s="40">
        <v>-200</v>
      </c>
      <c r="I36" s="40">
        <v>-200</v>
      </c>
    </row>
    <row r="37" spans="1:9">
      <c r="B37" s="40"/>
      <c r="C37" s="40"/>
      <c r="D37" s="40"/>
      <c r="E37" s="47"/>
      <c r="F37" s="40"/>
      <c r="G37" s="40"/>
      <c r="H37" s="40"/>
      <c r="I37" s="40"/>
    </row>
    <row r="38" spans="1:9">
      <c r="A38" s="10" t="s">
        <v>294</v>
      </c>
      <c r="B38" s="40">
        <v>-3793.8715772200048</v>
      </c>
      <c r="C38" s="40">
        <v>-1766.0065841199976</v>
      </c>
      <c r="D38" s="40">
        <v>-1888.3151467899943</v>
      </c>
      <c r="E38" s="47">
        <v>-2230</v>
      </c>
      <c r="F38" s="40">
        <v>-2210</v>
      </c>
      <c r="G38" s="40">
        <v>-2241</v>
      </c>
      <c r="H38" s="40">
        <v>-2416</v>
      </c>
      <c r="I38" s="40">
        <v>-2597</v>
      </c>
    </row>
    <row r="39" spans="1:9">
      <c r="B39" s="40"/>
      <c r="C39" s="40"/>
      <c r="D39" s="40"/>
      <c r="E39" s="47"/>
      <c r="F39" s="40"/>
      <c r="G39" s="40"/>
      <c r="H39" s="40"/>
      <c r="I39" s="40"/>
    </row>
    <row r="40" spans="1:9">
      <c r="A40" s="81" t="s">
        <v>346</v>
      </c>
      <c r="B40" s="40">
        <v>38.249072670000004</v>
      </c>
      <c r="C40" s="40">
        <v>341.13155728999999</v>
      </c>
      <c r="D40" s="40">
        <v>92.035444859999956</v>
      </c>
      <c r="E40" s="47">
        <v>-43</v>
      </c>
      <c r="F40" s="40">
        <v>100</v>
      </c>
      <c r="G40" s="40">
        <v>100</v>
      </c>
      <c r="H40" s="40">
        <v>100</v>
      </c>
      <c r="I40" s="40">
        <v>100</v>
      </c>
    </row>
    <row r="41" spans="1:9">
      <c r="A41" s="46" t="s">
        <v>344</v>
      </c>
      <c r="B41" s="40">
        <v>180.44627057</v>
      </c>
      <c r="C41" s="40">
        <v>443.54782467000001</v>
      </c>
      <c r="D41" s="40">
        <v>320.38837268999998</v>
      </c>
      <c r="E41" s="47">
        <v>227</v>
      </c>
      <c r="F41" s="40">
        <v>230</v>
      </c>
      <c r="G41" s="40">
        <v>230</v>
      </c>
      <c r="H41" s="40">
        <v>230</v>
      </c>
      <c r="I41" s="40">
        <v>230</v>
      </c>
    </row>
    <row r="42" spans="1:9">
      <c r="A42" s="46" t="s">
        <v>345</v>
      </c>
      <c r="B42" s="40">
        <v>-142.19719789999999</v>
      </c>
      <c r="C42" s="40">
        <v>-102.41626738000001</v>
      </c>
      <c r="D42" s="40">
        <v>-228.35292783000003</v>
      </c>
      <c r="E42" s="47">
        <v>-270</v>
      </c>
      <c r="F42" s="40">
        <v>-130</v>
      </c>
      <c r="G42" s="40">
        <v>-130</v>
      </c>
      <c r="H42" s="40">
        <v>-130</v>
      </c>
      <c r="I42" s="40">
        <v>-130</v>
      </c>
    </row>
    <row r="43" spans="1:9">
      <c r="A43" s="81" t="s">
        <v>347</v>
      </c>
      <c r="B43" s="40">
        <v>2521.0547830100008</v>
      </c>
      <c r="C43" s="40">
        <v>2706.6815038999998</v>
      </c>
      <c r="D43" s="40">
        <v>2356.7729608500003</v>
      </c>
      <c r="E43" s="47">
        <v>1950</v>
      </c>
      <c r="F43" s="40">
        <v>2295</v>
      </c>
      <c r="G43" s="40">
        <v>2370</v>
      </c>
      <c r="H43" s="40">
        <v>2555</v>
      </c>
      <c r="I43" s="40">
        <v>2685</v>
      </c>
    </row>
    <row r="44" spans="1:9">
      <c r="A44" s="46" t="s">
        <v>339</v>
      </c>
      <c r="B44" s="40">
        <v>-376.73188506000002</v>
      </c>
      <c r="C44" s="40">
        <v>1297.2681443900001</v>
      </c>
      <c r="D44" s="40">
        <v>1397.6639381999998</v>
      </c>
      <c r="E44" s="47">
        <v>1380</v>
      </c>
      <c r="F44" s="40">
        <v>1475</v>
      </c>
      <c r="G44" s="40">
        <v>1570</v>
      </c>
      <c r="H44" s="40">
        <v>1665</v>
      </c>
      <c r="I44" s="40">
        <v>1760</v>
      </c>
    </row>
    <row r="45" spans="1:9">
      <c r="A45" s="85" t="s">
        <v>348</v>
      </c>
      <c r="B45" s="40">
        <v>-40</v>
      </c>
      <c r="C45" s="40">
        <v>-40</v>
      </c>
      <c r="D45" s="40">
        <v>-40</v>
      </c>
      <c r="E45" s="47">
        <v>-40</v>
      </c>
      <c r="F45" s="40">
        <v>-40</v>
      </c>
      <c r="G45" s="40">
        <v>0</v>
      </c>
      <c r="H45" s="40">
        <v>0</v>
      </c>
      <c r="I45" s="40">
        <v>0</v>
      </c>
    </row>
    <row r="46" spans="1:9">
      <c r="A46" s="85" t="s">
        <v>349</v>
      </c>
      <c r="B46" s="40">
        <v>-336.73188506000002</v>
      </c>
      <c r="C46" s="40">
        <v>1337.2681443900001</v>
      </c>
      <c r="D46" s="40">
        <v>1437.6639381999998</v>
      </c>
      <c r="E46" s="47">
        <v>1420</v>
      </c>
      <c r="F46" s="40">
        <v>1515</v>
      </c>
      <c r="G46" s="40">
        <v>1570</v>
      </c>
      <c r="H46" s="40">
        <v>1665</v>
      </c>
      <c r="I46" s="40">
        <v>1760</v>
      </c>
    </row>
    <row r="47" spans="1:9">
      <c r="A47" s="85" t="s">
        <v>350</v>
      </c>
      <c r="B47" s="40">
        <v>0</v>
      </c>
      <c r="C47" s="40">
        <v>0</v>
      </c>
      <c r="D47" s="40">
        <v>0</v>
      </c>
      <c r="E47" s="47">
        <v>0</v>
      </c>
      <c r="F47" s="40">
        <v>0</v>
      </c>
      <c r="G47" s="40">
        <v>0</v>
      </c>
      <c r="H47" s="40">
        <v>0</v>
      </c>
      <c r="I47" s="40">
        <v>0</v>
      </c>
    </row>
    <row r="48" spans="1:9">
      <c r="A48" s="46" t="s">
        <v>338</v>
      </c>
      <c r="B48" s="40">
        <v>2897.7866680700008</v>
      </c>
      <c r="C48" s="40">
        <v>1409.4133595099997</v>
      </c>
      <c r="D48" s="40">
        <v>959.10902265000027</v>
      </c>
      <c r="E48" s="47">
        <v>570</v>
      </c>
      <c r="F48" s="40">
        <v>820</v>
      </c>
      <c r="G48" s="40">
        <v>800</v>
      </c>
      <c r="H48" s="40">
        <v>890</v>
      </c>
      <c r="I48" s="40">
        <v>925</v>
      </c>
    </row>
    <row r="49" spans="1:9">
      <c r="A49" s="85" t="s">
        <v>351</v>
      </c>
      <c r="B49" s="40">
        <v>5553.5989955500008</v>
      </c>
      <c r="C49" s="40">
        <v>2385.5430232299996</v>
      </c>
      <c r="D49" s="40">
        <v>2009.4060571400003</v>
      </c>
      <c r="E49" s="47">
        <v>1800</v>
      </c>
      <c r="F49" s="40">
        <v>2100</v>
      </c>
      <c r="G49" s="40">
        <v>3400</v>
      </c>
      <c r="H49" s="40">
        <v>2150</v>
      </c>
      <c r="I49" s="40">
        <v>2250</v>
      </c>
    </row>
    <row r="50" spans="1:9">
      <c r="A50" s="85" t="s">
        <v>352</v>
      </c>
      <c r="B50" s="40">
        <v>-2655.81232748</v>
      </c>
      <c r="C50" s="40">
        <v>-976.12966371999994</v>
      </c>
      <c r="D50" s="40">
        <v>-1050.29703449</v>
      </c>
      <c r="E50" s="47">
        <v>-1230</v>
      </c>
      <c r="F50" s="40">
        <v>-1280</v>
      </c>
      <c r="G50" s="40">
        <v>-2600</v>
      </c>
      <c r="H50" s="40">
        <v>-1260</v>
      </c>
      <c r="I50" s="40">
        <v>-1325</v>
      </c>
    </row>
    <row r="51" spans="1:9">
      <c r="A51" s="81" t="s">
        <v>353</v>
      </c>
      <c r="B51" s="40">
        <v>-1311.0658613700039</v>
      </c>
      <c r="C51" s="40">
        <v>599.5431462400029</v>
      </c>
      <c r="D51" s="40">
        <v>376.4223692000059</v>
      </c>
      <c r="E51" s="47">
        <v>-237</v>
      </c>
      <c r="F51" s="40">
        <v>-15</v>
      </c>
      <c r="G51" s="40">
        <v>29</v>
      </c>
      <c r="H51" s="40">
        <v>39</v>
      </c>
      <c r="I51" s="40">
        <v>-12</v>
      </c>
    </row>
    <row r="52" spans="1:9">
      <c r="A52" s="46" t="s">
        <v>354</v>
      </c>
      <c r="B52" s="40">
        <v>232.18599999999992</v>
      </c>
      <c r="C52" s="40">
        <v>100.36900000000014</v>
      </c>
      <c r="D52" s="40">
        <v>668.63799999999992</v>
      </c>
      <c r="E52" s="47">
        <v>-237</v>
      </c>
      <c r="F52" s="40">
        <v>-15</v>
      </c>
      <c r="G52" s="40">
        <v>29</v>
      </c>
      <c r="H52" s="40">
        <v>39</v>
      </c>
      <c r="I52" s="40">
        <v>-12</v>
      </c>
    </row>
    <row r="53" spans="1:9">
      <c r="A53" s="46" t="s">
        <v>355</v>
      </c>
      <c r="B53" s="40">
        <v>-1543.2518613700038</v>
      </c>
      <c r="C53" s="40">
        <v>499.17414624000276</v>
      </c>
      <c r="D53" s="40">
        <v>-292.21563079999402</v>
      </c>
      <c r="E53" s="47">
        <v>0</v>
      </c>
      <c r="F53" s="40">
        <v>0</v>
      </c>
      <c r="G53" s="40">
        <v>0</v>
      </c>
      <c r="H53" s="40">
        <v>0</v>
      </c>
      <c r="I53" s="40">
        <v>0</v>
      </c>
    </row>
    <row r="54" spans="1:9">
      <c r="B54" s="40"/>
      <c r="C54" s="40"/>
      <c r="D54" s="40"/>
      <c r="E54" s="47"/>
      <c r="F54" s="40"/>
      <c r="G54" s="40"/>
      <c r="H54" s="40"/>
      <c r="I54" s="40"/>
    </row>
    <row r="55" spans="1:9">
      <c r="A55" s="10" t="s">
        <v>356</v>
      </c>
      <c r="B55" s="40">
        <v>-5.5099999372032471E-6</v>
      </c>
      <c r="C55" s="40">
        <v>2.1624999953928636E-4</v>
      </c>
      <c r="D55" s="40">
        <v>0</v>
      </c>
      <c r="E55" s="47">
        <v>0</v>
      </c>
      <c r="F55" s="40">
        <v>0</v>
      </c>
      <c r="G55" s="40">
        <v>0</v>
      </c>
      <c r="H55" s="40">
        <v>0</v>
      </c>
      <c r="I55" s="40">
        <v>0</v>
      </c>
    </row>
    <row r="56" spans="1:9">
      <c r="B56" s="43"/>
      <c r="C56" s="43"/>
      <c r="D56" s="43"/>
      <c r="E56" s="43"/>
      <c r="F56" s="43"/>
      <c r="G56" s="43"/>
      <c r="H56" s="43"/>
      <c r="I56" s="43"/>
    </row>
    <row r="57" spans="1:9">
      <c r="A57" s="6" t="s">
        <v>323</v>
      </c>
      <c r="B57" s="51"/>
      <c r="C57" s="51"/>
      <c r="D57" s="51"/>
      <c r="E57" s="51"/>
      <c r="F57" s="51"/>
      <c r="G57" s="51"/>
      <c r="H57" s="51"/>
      <c r="I57" s="51"/>
    </row>
    <row r="58" spans="1:9">
      <c r="B58" s="40"/>
      <c r="C58" s="40"/>
      <c r="D58" s="40"/>
      <c r="E58" s="47"/>
      <c r="F58" s="40"/>
      <c r="G58" s="40"/>
      <c r="H58" s="40"/>
      <c r="I58" s="40"/>
    </row>
    <row r="59" spans="1:9">
      <c r="A59" s="10" t="s">
        <v>634</v>
      </c>
      <c r="B59" s="40">
        <v>-3662.2206498900046</v>
      </c>
      <c r="C59" s="40">
        <v>-2203.0381414099975</v>
      </c>
      <c r="D59" s="40">
        <v>-1976.9505916499941</v>
      </c>
      <c r="E59" s="47">
        <v>-2187</v>
      </c>
      <c r="F59" s="40">
        <v>-2310</v>
      </c>
      <c r="G59" s="40">
        <v>-2341</v>
      </c>
      <c r="H59" s="40">
        <v>-2516</v>
      </c>
      <c r="I59" s="40">
        <v>-2697</v>
      </c>
    </row>
    <row r="60" spans="1:9">
      <c r="A60" s="89" t="s">
        <v>363</v>
      </c>
      <c r="B60" s="5">
        <v>7737.18</v>
      </c>
      <c r="C60" s="5">
        <v>7917.0956041621266</v>
      </c>
      <c r="D60" s="5">
        <v>8505.9460841772416</v>
      </c>
      <c r="E60" s="62">
        <v>8549.82</v>
      </c>
      <c r="F60" s="5">
        <v>8779.92</v>
      </c>
      <c r="G60" s="5">
        <v>9077.27</v>
      </c>
      <c r="H60" s="5">
        <v>9379.95999999999</v>
      </c>
      <c r="I60" s="5">
        <v>9660.3700000000008</v>
      </c>
    </row>
    <row r="61" spans="1:9">
      <c r="A61" s="89" t="s">
        <v>364</v>
      </c>
      <c r="B61" s="5">
        <v>912.44064518978962</v>
      </c>
      <c r="C61" s="5">
        <v>415.77702671488902</v>
      </c>
      <c r="D61" s="5">
        <v>596.29194766809519</v>
      </c>
      <c r="E61" s="62">
        <v>727.10622710622715</v>
      </c>
      <c r="F61" s="5">
        <v>763.53790613718411</v>
      </c>
      <c r="G61" s="5">
        <v>1258.1227436823106</v>
      </c>
      <c r="H61" s="5">
        <v>790.61371841155233</v>
      </c>
      <c r="I61" s="5">
        <v>828.51985559566788</v>
      </c>
    </row>
    <row r="62" spans="1:9">
      <c r="A62" s="82" t="s">
        <v>365</v>
      </c>
      <c r="B62" s="5">
        <v>824.38875470147855</v>
      </c>
      <c r="C62" s="5">
        <v>334.7260221753296</v>
      </c>
      <c r="D62" s="5">
        <v>399.66318123005715</v>
      </c>
      <c r="E62" s="62">
        <v>450.54945054945057</v>
      </c>
      <c r="F62" s="5">
        <v>462.09386281588445</v>
      </c>
      <c r="G62" s="5">
        <v>938.62815884476538</v>
      </c>
      <c r="H62" s="5">
        <v>454.87364620938627</v>
      </c>
      <c r="I62" s="5">
        <v>478.33935018050539</v>
      </c>
    </row>
    <row r="63" spans="1:9">
      <c r="A63" s="82" t="s">
        <v>366</v>
      </c>
      <c r="B63" s="5">
        <v>88.05189048831113</v>
      </c>
      <c r="C63" s="5">
        <v>81.051004539559401</v>
      </c>
      <c r="D63" s="5">
        <v>196.6287664380381</v>
      </c>
      <c r="E63" s="62">
        <v>276.55677655677658</v>
      </c>
      <c r="F63" s="5">
        <v>301.44404332129966</v>
      </c>
      <c r="G63" s="5">
        <v>319.49458483754512</v>
      </c>
      <c r="H63" s="5">
        <v>335.74007220216606</v>
      </c>
      <c r="I63" s="5">
        <v>350.18050541516243</v>
      </c>
    </row>
    <row r="64" spans="1:9">
      <c r="A64" s="89" t="s">
        <v>367</v>
      </c>
      <c r="B64" s="40">
        <v>5845.2</v>
      </c>
      <c r="C64" s="40">
        <v>7146.2623601799996</v>
      </c>
      <c r="D64" s="40">
        <v>8606.3125</v>
      </c>
      <c r="E64" s="47">
        <v>10010.58</v>
      </c>
      <c r="F64" s="40">
        <v>11551.97</v>
      </c>
      <c r="G64" s="40">
        <v>13204.2</v>
      </c>
      <c r="H64" s="40">
        <v>14962.98</v>
      </c>
      <c r="I64" s="40">
        <v>16815.66</v>
      </c>
    </row>
    <row r="65" spans="1:9">
      <c r="A65" s="89" t="s">
        <v>368</v>
      </c>
      <c r="B65" s="21">
        <v>0.39468140224127213</v>
      </c>
      <c r="C65" s="21">
        <v>0.29360382915287891</v>
      </c>
      <c r="D65" s="21">
        <v>0.28507177640582726</v>
      </c>
      <c r="E65" s="61">
        <v>0.27004307028793229</v>
      </c>
      <c r="F65" s="21">
        <v>0.25591616350599694</v>
      </c>
      <c r="G65" s="21">
        <v>0.24441194685039661</v>
      </c>
      <c r="H65" s="21">
        <v>0.23308546706911148</v>
      </c>
      <c r="I65" s="21">
        <v>0.22154148409938462</v>
      </c>
    </row>
    <row r="66" spans="1:9" ht="13.5" customHeight="1">
      <c r="A66" s="89" t="s">
        <v>369</v>
      </c>
      <c r="B66" s="21">
        <v>0.95684039263849785</v>
      </c>
      <c r="C66" s="21">
        <v>0.59798911864490933</v>
      </c>
      <c r="D66" s="21">
        <v>0.56105819409586677</v>
      </c>
      <c r="E66" s="61">
        <v>0.53636394052821967</v>
      </c>
      <c r="F66" s="21">
        <v>0.51111561225842961</v>
      </c>
      <c r="G66" s="21">
        <v>0.48554486416968556</v>
      </c>
      <c r="H66" s="21">
        <v>0.46064976242819611</v>
      </c>
      <c r="I66" s="21">
        <v>0.43580337369788574</v>
      </c>
    </row>
    <row r="67" spans="1:9" ht="25.5">
      <c r="A67" s="89" t="s">
        <v>370</v>
      </c>
      <c r="B67" s="21">
        <v>0.11283957012796944</v>
      </c>
      <c r="C67" s="21">
        <v>3.1404210608159025E-2</v>
      </c>
      <c r="D67" s="21">
        <v>3.9331836811769445E-2</v>
      </c>
      <c r="E67" s="61">
        <v>4.561424230607225E-2</v>
      </c>
      <c r="F67" s="21">
        <v>4.4448713015360762E-2</v>
      </c>
      <c r="G67" s="21">
        <v>6.7297220055150903E-2</v>
      </c>
      <c r="H67" s="21">
        <v>3.8827033543720302E-2</v>
      </c>
      <c r="I67" s="21">
        <v>3.7376596159803113E-2</v>
      </c>
    </row>
    <row r="68" spans="1:9" ht="25.5">
      <c r="A68" s="89" t="s">
        <v>371</v>
      </c>
      <c r="B68" s="21">
        <v>1.0889187723097774E-2</v>
      </c>
      <c r="C68" s="21">
        <v>6.1218938349583123E-3</v>
      </c>
      <c r="D68" s="21">
        <v>1.296977191170318E-2</v>
      </c>
      <c r="E68" s="61">
        <v>1.7349497703317153E-2</v>
      </c>
      <c r="F68" s="21">
        <v>1.7548309866584511E-2</v>
      </c>
      <c r="G68" s="21">
        <v>1.7089824892054101E-2</v>
      </c>
      <c r="H68" s="21">
        <v>1.6488192326785334E-2</v>
      </c>
      <c r="I68" s="21">
        <v>1.5797515588239223E-2</v>
      </c>
    </row>
    <row r="69" spans="1:9" ht="25.5">
      <c r="A69" s="89" t="s">
        <v>650</v>
      </c>
      <c r="B69" s="21">
        <v>1.9687336030744902</v>
      </c>
      <c r="C69" s="21">
        <v>1.4727480110589455</v>
      </c>
      <c r="D69" s="21">
        <v>1.4229774974005382</v>
      </c>
      <c r="E69" s="61">
        <v>1.3558785271629781</v>
      </c>
      <c r="F69" s="21">
        <v>1.3691736030534352</v>
      </c>
      <c r="G69" s="21">
        <v>1.3526715308641979</v>
      </c>
      <c r="H69" s="21">
        <v>1.3402772242225849</v>
      </c>
      <c r="I69" s="21">
        <v>1.3224547769347497</v>
      </c>
    </row>
    <row r="70" spans="1:9" ht="25.5">
      <c r="A70" s="89" t="s">
        <v>372</v>
      </c>
      <c r="B70" s="21">
        <v>0.19411871520680338</v>
      </c>
      <c r="C70" s="21">
        <v>6.2571931190865904E-2</v>
      </c>
      <c r="D70" s="21">
        <v>7.0828794130917708E-2</v>
      </c>
      <c r="E70" s="61">
        <v>7.987927565392354E-2</v>
      </c>
      <c r="F70" s="21">
        <v>8.0725190839694663E-2</v>
      </c>
      <c r="G70" s="21">
        <v>0.12292768959435627</v>
      </c>
      <c r="H70" s="21">
        <v>7.1685761047463173E-2</v>
      </c>
      <c r="I70" s="21">
        <v>6.9650986342943852E-2</v>
      </c>
    </row>
    <row r="71" spans="1:9" ht="26.25" customHeight="1">
      <c r="A71" s="89" t="s">
        <v>373</v>
      </c>
      <c r="B71" s="21">
        <v>0.15184647388016065</v>
      </c>
      <c r="C71" s="21">
        <v>5.6188112417725526E-2</v>
      </c>
      <c r="D71" s="21">
        <v>6.4101540132772111E-2</v>
      </c>
      <c r="E71" s="61">
        <v>7.2366022602989424E-2</v>
      </c>
      <c r="F71" s="21">
        <v>7.3667711598746077E-2</v>
      </c>
      <c r="G71" s="21">
        <v>0.11299892999578483</v>
      </c>
      <c r="H71" s="21">
        <v>6.6031478019658682E-2</v>
      </c>
      <c r="I71" s="21">
        <v>6.4201191708395111E-2</v>
      </c>
    </row>
    <row r="72" spans="1:9" ht="38.25">
      <c r="A72" s="89" t="s">
        <v>374</v>
      </c>
      <c r="B72" s="21">
        <v>1.4653412427008922E-2</v>
      </c>
      <c r="C72" s="21">
        <v>1.0953233733525237E-2</v>
      </c>
      <c r="D72" s="21">
        <v>2.1137643753829559E-2</v>
      </c>
      <c r="E72" s="61">
        <v>2.7524608093328472E-2</v>
      </c>
      <c r="F72" s="21">
        <v>2.9083942877046326E-2</v>
      </c>
      <c r="G72" s="21">
        <v>2.8695567588599591E-2</v>
      </c>
      <c r="H72" s="21">
        <v>2.8040764638485195E-2</v>
      </c>
      <c r="I72" s="21">
        <v>2.7135144207905557E-2</v>
      </c>
    </row>
    <row r="73" spans="1:9">
      <c r="B73" s="16"/>
      <c r="C73" s="16"/>
      <c r="D73" s="16"/>
      <c r="E73" s="16"/>
      <c r="F73" s="16"/>
      <c r="G73" s="16"/>
      <c r="H73" s="16"/>
      <c r="I73" s="16"/>
    </row>
    <row r="74" spans="1:9">
      <c r="A74" s="10" t="s">
        <v>329</v>
      </c>
      <c r="B74" s="44"/>
      <c r="C74" s="44"/>
      <c r="D74" s="44"/>
      <c r="E74" s="44"/>
      <c r="F74" s="44"/>
      <c r="G74" s="44"/>
      <c r="H74" s="44"/>
      <c r="I74" s="44"/>
    </row>
    <row r="75" spans="1:9">
      <c r="B75" s="6"/>
      <c r="C75" s="6"/>
      <c r="D75" s="6"/>
      <c r="E75" s="63"/>
      <c r="F75" s="6"/>
      <c r="G75" s="6"/>
      <c r="H75" s="6"/>
      <c r="I75" s="6"/>
    </row>
    <row r="76" spans="1:9">
      <c r="A76" s="10" t="s">
        <v>290</v>
      </c>
      <c r="B76" s="21">
        <v>0.24936825397480958</v>
      </c>
      <c r="C76" s="21">
        <v>0.26595578765558781</v>
      </c>
      <c r="D76" s="21">
        <v>0.27570414215149258</v>
      </c>
      <c r="E76" s="61">
        <v>0.28334965586984751</v>
      </c>
      <c r="F76" s="21">
        <v>0.27569486681412486</v>
      </c>
      <c r="G76" s="21">
        <v>0.27557541556238041</v>
      </c>
      <c r="H76" s="21">
        <v>0.27406000110879919</v>
      </c>
      <c r="I76" s="21">
        <v>0.27279534173184228</v>
      </c>
    </row>
    <row r="77" spans="1:9">
      <c r="A77" s="81" t="s">
        <v>270</v>
      </c>
      <c r="B77" s="21">
        <v>0.22034005839617438</v>
      </c>
      <c r="C77" s="21">
        <v>0.23862105758709765</v>
      </c>
      <c r="D77" s="21">
        <v>0.24590136702243476</v>
      </c>
      <c r="E77" s="61">
        <v>0.2582643744648711</v>
      </c>
      <c r="F77" s="21">
        <v>0.25307105140762226</v>
      </c>
      <c r="G77" s="21">
        <v>0.25370435083520737</v>
      </c>
      <c r="H77" s="21">
        <v>0.25297846256196849</v>
      </c>
      <c r="I77" s="21">
        <v>0.25251162132992988</v>
      </c>
    </row>
    <row r="78" spans="1:9">
      <c r="A78" s="46" t="s">
        <v>330</v>
      </c>
      <c r="B78" s="21">
        <v>0.13149124270719958</v>
      </c>
      <c r="C78" s="21">
        <v>0.13160967008536018</v>
      </c>
      <c r="D78" s="21">
        <v>0.13469465682548212</v>
      </c>
      <c r="E78" s="61">
        <v>0.1357797868047543</v>
      </c>
      <c r="F78" s="21">
        <v>0.13321744327735957</v>
      </c>
      <c r="G78" s="21">
        <v>0.13317048300545367</v>
      </c>
      <c r="H78" s="21">
        <v>0.13242794554396381</v>
      </c>
      <c r="I78" s="21">
        <v>0.13181934540377521</v>
      </c>
    </row>
    <row r="79" spans="1:9">
      <c r="A79" s="46" t="s">
        <v>331</v>
      </c>
      <c r="B79" s="21">
        <v>8.8848815688974778E-2</v>
      </c>
      <c r="C79" s="21">
        <v>0.10701138750173747</v>
      </c>
      <c r="D79" s="21">
        <v>0.11120671019695261</v>
      </c>
      <c r="E79" s="61">
        <v>0.12248458766011679</v>
      </c>
      <c r="F79" s="21">
        <v>0.11985360813026268</v>
      </c>
      <c r="G79" s="21">
        <v>0.1205338678297537</v>
      </c>
      <c r="H79" s="21">
        <v>0.1205505170180047</v>
      </c>
      <c r="I79" s="21">
        <v>0.12069227592615468</v>
      </c>
    </row>
    <row r="80" spans="1:9">
      <c r="A80" s="81" t="s">
        <v>332</v>
      </c>
      <c r="B80" s="21">
        <v>0</v>
      </c>
      <c r="C80" s="21">
        <v>0</v>
      </c>
      <c r="D80" s="21">
        <v>0</v>
      </c>
      <c r="E80" s="61">
        <v>0</v>
      </c>
      <c r="F80" s="21">
        <v>0</v>
      </c>
      <c r="G80" s="21">
        <v>0</v>
      </c>
      <c r="H80" s="21">
        <v>0</v>
      </c>
      <c r="I80" s="21">
        <v>0</v>
      </c>
    </row>
    <row r="81" spans="1:9">
      <c r="A81" s="81" t="s">
        <v>333</v>
      </c>
      <c r="B81" s="21">
        <v>8.1425124916524316E-3</v>
      </c>
      <c r="C81" s="21">
        <v>5.0049144380741786E-3</v>
      </c>
      <c r="D81" s="21">
        <v>4.1290383234854396E-3</v>
      </c>
      <c r="E81" s="61">
        <v>4.5609602554502618E-3</v>
      </c>
      <c r="F81" s="21">
        <v>3.156811452070132E-3</v>
      </c>
      <c r="G81" s="21">
        <v>2.9161419636230734E-3</v>
      </c>
      <c r="H81" s="21">
        <v>2.6912602400209415E-3</v>
      </c>
      <c r="I81" s="21">
        <v>2.483720865540294E-3</v>
      </c>
    </row>
    <row r="82" spans="1:9">
      <c r="A82" s="81" t="s">
        <v>334</v>
      </c>
      <c r="B82" s="21">
        <v>2.0885683086982781E-2</v>
      </c>
      <c r="C82" s="21">
        <v>2.2329815630415997E-2</v>
      </c>
      <c r="D82" s="21">
        <v>2.5673736805572368E-2</v>
      </c>
      <c r="E82" s="61">
        <v>2.0524321149526178E-2</v>
      </c>
      <c r="F82" s="21">
        <v>1.9467003954432481E-2</v>
      </c>
      <c r="G82" s="21">
        <v>1.8954922763549976E-2</v>
      </c>
      <c r="H82" s="21">
        <v>1.8390278306809768E-2</v>
      </c>
      <c r="I82" s="21">
        <v>1.7799999536372107E-2</v>
      </c>
    </row>
    <row r="83" spans="1:9">
      <c r="B83" s="6"/>
      <c r="C83" s="6"/>
      <c r="D83" s="6"/>
      <c r="E83" s="63"/>
      <c r="F83" s="6"/>
      <c r="G83" s="6"/>
      <c r="H83" s="6"/>
      <c r="I83" s="6"/>
    </row>
    <row r="84" spans="1:9">
      <c r="A84" s="10" t="s">
        <v>272</v>
      </c>
      <c r="B84" s="21">
        <v>0.24318507243501603</v>
      </c>
      <c r="C84" s="21">
        <v>0.21425859040274298</v>
      </c>
      <c r="D84" s="21">
        <v>0.22322848628065714</v>
      </c>
      <c r="E84" s="61">
        <v>0.2316967809768733</v>
      </c>
      <c r="F84" s="21">
        <v>0.23528768022762717</v>
      </c>
      <c r="G84" s="21">
        <v>0.23709206211576794</v>
      </c>
      <c r="H84" s="21">
        <v>0.236077348254637</v>
      </c>
      <c r="I84" s="21">
        <v>0.23530771480128745</v>
      </c>
    </row>
    <row r="85" spans="1:9">
      <c r="A85" s="81" t="s">
        <v>335</v>
      </c>
      <c r="B85" s="21">
        <v>3.2681370793514776E-2</v>
      </c>
      <c r="C85" s="21">
        <v>3.0393155136185519E-2</v>
      </c>
      <c r="D85" s="21">
        <v>3.338665352934532E-2</v>
      </c>
      <c r="E85" s="61">
        <v>3.5347441979739533E-2</v>
      </c>
      <c r="F85" s="21">
        <v>3.5987650553599503E-2</v>
      </c>
      <c r="G85" s="21">
        <v>3.6257365081046877E-2</v>
      </c>
      <c r="H85" s="21">
        <v>3.6332013240282714E-2</v>
      </c>
      <c r="I85" s="21">
        <v>3.6427906027924312E-2</v>
      </c>
    </row>
    <row r="86" spans="1:9">
      <c r="A86" s="81" t="s">
        <v>336</v>
      </c>
      <c r="B86" s="21">
        <v>3.627174433161183E-2</v>
      </c>
      <c r="C86" s="21">
        <v>3.2661198079441976E-2</v>
      </c>
      <c r="D86" s="21">
        <v>3.4398240506859468E-2</v>
      </c>
      <c r="E86" s="61">
        <v>3.3751105890331937E-2</v>
      </c>
      <c r="F86" s="21">
        <v>3.4040950158156259E-2</v>
      </c>
      <c r="G86" s="21">
        <v>3.4410475170752262E-2</v>
      </c>
      <c r="H86" s="21">
        <v>3.4089296373598595E-2</v>
      </c>
      <c r="I86" s="21">
        <v>3.3944185162384018E-2</v>
      </c>
    </row>
    <row r="87" spans="1:9">
      <c r="A87" s="81" t="s">
        <v>337</v>
      </c>
      <c r="B87" s="21">
        <v>1.3169746451713519E-2</v>
      </c>
      <c r="C87" s="21">
        <v>1.0445911233952951E-2</v>
      </c>
      <c r="D87" s="21">
        <v>1.4892792755343597E-2</v>
      </c>
      <c r="E87" s="61">
        <v>1.7730732993062895E-2</v>
      </c>
      <c r="F87" s="21">
        <v>1.815166584940326E-2</v>
      </c>
      <c r="G87" s="21">
        <v>1.8323092004764976E-2</v>
      </c>
      <c r="H87" s="21">
        <v>1.7672608909470849E-2</v>
      </c>
      <c r="I87" s="21">
        <v>1.713767397222803E-2</v>
      </c>
    </row>
    <row r="88" spans="1:9">
      <c r="A88" s="46" t="s">
        <v>338</v>
      </c>
      <c r="B88" s="21">
        <v>4.671352437304023E-3</v>
      </c>
      <c r="C88" s="21">
        <v>3.2440453547322129E-3</v>
      </c>
      <c r="D88" s="21">
        <v>6.4393384022433534E-3</v>
      </c>
      <c r="E88" s="61">
        <v>8.6088124821623695E-3</v>
      </c>
      <c r="F88" s="21">
        <v>8.7864585415952014E-3</v>
      </c>
      <c r="G88" s="21">
        <v>8.6026187926880656E-3</v>
      </c>
      <c r="H88" s="21">
        <v>8.3429067440649179E-3</v>
      </c>
      <c r="I88" s="21">
        <v>8.0306974652469502E-3</v>
      </c>
    </row>
    <row r="89" spans="1:9">
      <c r="A89" s="46" t="s">
        <v>339</v>
      </c>
      <c r="B89" s="21">
        <v>8.4983940144094938E-3</v>
      </c>
      <c r="C89" s="21">
        <v>7.2018658792207388E-3</v>
      </c>
      <c r="D89" s="21">
        <v>8.4534543531002444E-3</v>
      </c>
      <c r="E89" s="61">
        <v>9.1219205109005237E-3</v>
      </c>
      <c r="F89" s="21">
        <v>9.3652073078080589E-3</v>
      </c>
      <c r="G89" s="21">
        <v>9.7204732120769102E-3</v>
      </c>
      <c r="H89" s="21">
        <v>9.3297021654059308E-3</v>
      </c>
      <c r="I89" s="21">
        <v>9.1069765069810779E-3</v>
      </c>
    </row>
    <row r="90" spans="1:9">
      <c r="A90" s="81" t="s">
        <v>340</v>
      </c>
      <c r="B90" s="21">
        <v>3.0099793579422253E-2</v>
      </c>
      <c r="C90" s="21">
        <v>3.136925011744629E-2</v>
      </c>
      <c r="D90" s="21">
        <v>2.964867543489294E-2</v>
      </c>
      <c r="E90" s="61">
        <v>2.7365761532701573E-2</v>
      </c>
      <c r="F90" s="21">
        <v>2.7885167826619501E-2</v>
      </c>
      <c r="G90" s="21">
        <v>2.838378177926458E-2</v>
      </c>
      <c r="H90" s="21">
        <v>2.8303086857553568E-2</v>
      </c>
      <c r="I90" s="21">
        <v>2.7941859737328305E-2</v>
      </c>
    </row>
    <row r="91" spans="1:9">
      <c r="A91" s="81" t="s">
        <v>333</v>
      </c>
      <c r="B91" s="21">
        <v>4.5222951516216576E-4</v>
      </c>
      <c r="C91" s="21">
        <v>5.8893235159844927E-4</v>
      </c>
      <c r="D91" s="21">
        <v>3.5505014357337534E-4</v>
      </c>
      <c r="E91" s="61">
        <v>2.4515161373045158E-3</v>
      </c>
      <c r="F91" s="21">
        <v>2.31499506485143E-3</v>
      </c>
      <c r="G91" s="21">
        <v>2.1871064727173048E-3</v>
      </c>
      <c r="H91" s="21">
        <v>2.0632995173493884E-3</v>
      </c>
      <c r="I91" s="21">
        <v>1.9455813446732303E-3</v>
      </c>
    </row>
    <row r="92" spans="1:9">
      <c r="A92" s="81" t="s">
        <v>341</v>
      </c>
      <c r="B92" s="21">
        <v>0.10443758719393789</v>
      </c>
      <c r="C92" s="21">
        <v>8.6887091189413748E-2</v>
      </c>
      <c r="D92" s="21">
        <v>8.8626092883753033E-2</v>
      </c>
      <c r="E92" s="61">
        <v>9.133322911539149E-2</v>
      </c>
      <c r="F92" s="21">
        <v>9.1863213255240841E-2</v>
      </c>
      <c r="G92" s="21">
        <v>9.2781916809274112E-2</v>
      </c>
      <c r="H92" s="21">
        <v>9.2713915268721442E-2</v>
      </c>
      <c r="I92" s="21">
        <v>9.2642788284652958E-2</v>
      </c>
    </row>
    <row r="93" spans="1:9">
      <c r="A93" s="81" t="s">
        <v>342</v>
      </c>
      <c r="B93" s="21">
        <v>2.6072600569653569E-2</v>
      </c>
      <c r="C93" s="21">
        <v>2.1913052294704059E-2</v>
      </c>
      <c r="D93" s="21">
        <v>2.1920981026889379E-2</v>
      </c>
      <c r="E93" s="61">
        <v>2.3716993328341363E-2</v>
      </c>
      <c r="F93" s="21">
        <v>2.5044037519756382E-2</v>
      </c>
      <c r="G93" s="21">
        <v>2.4748324797947814E-2</v>
      </c>
      <c r="H93" s="21">
        <v>2.4903128087660445E-2</v>
      </c>
      <c r="I93" s="21">
        <v>2.5267720272096589E-2</v>
      </c>
    </row>
    <row r="94" spans="1:9">
      <c r="A94" s="46" t="s">
        <v>625</v>
      </c>
      <c r="B94" s="21">
        <v>2.5664194572374673E-2</v>
      </c>
      <c r="C94" s="21">
        <v>2.1638690727239972E-2</v>
      </c>
      <c r="D94" s="21">
        <v>2.1452422289395642E-2</v>
      </c>
      <c r="E94" s="61">
        <v>2.3488945315568849E-2</v>
      </c>
      <c r="F94" s="21">
        <v>2.4833583422951704E-2</v>
      </c>
      <c r="G94" s="21">
        <v>2.4553915333706277E-2</v>
      </c>
      <c r="H94" s="21">
        <v>2.4723710738325716E-2</v>
      </c>
      <c r="I94" s="21">
        <v>2.5102138881060571E-2</v>
      </c>
    </row>
    <row r="95" spans="1:9">
      <c r="A95" s="46" t="s">
        <v>624</v>
      </c>
      <c r="B95" s="21">
        <v>4.0840599727889703E-4</v>
      </c>
      <c r="C95" s="21">
        <v>2.7436156746408845E-4</v>
      </c>
      <c r="D95" s="21">
        <v>4.6855873749373578E-4</v>
      </c>
      <c r="E95" s="61">
        <v>2.2804801277251309E-4</v>
      </c>
      <c r="F95" s="21">
        <v>2.1045409680467547E-4</v>
      </c>
      <c r="G95" s="21">
        <v>1.9440946424153821E-4</v>
      </c>
      <c r="H95" s="21">
        <v>1.7941734933472943E-4</v>
      </c>
      <c r="I95" s="21">
        <v>1.655813910360196E-4</v>
      </c>
    </row>
    <row r="96" spans="1:9">
      <c r="B96" s="6"/>
      <c r="C96" s="6"/>
      <c r="D96" s="6"/>
      <c r="E96" s="63"/>
      <c r="F96" s="6"/>
      <c r="G96" s="6"/>
      <c r="H96" s="6"/>
      <c r="I96" s="6"/>
    </row>
    <row r="97" spans="1:9">
      <c r="A97" s="10" t="s">
        <v>293</v>
      </c>
      <c r="B97" s="21">
        <v>6.1831815397935643E-3</v>
      </c>
      <c r="C97" s="21">
        <v>5.1697197252844836E-2</v>
      </c>
      <c r="D97" s="21">
        <v>5.2475655870835455E-2</v>
      </c>
      <c r="E97" s="61">
        <v>5.1652874892974217E-2</v>
      </c>
      <c r="F97" s="21">
        <v>4.0407186586497688E-2</v>
      </c>
      <c r="G97" s="21">
        <v>3.8483353446612488E-2</v>
      </c>
      <c r="H97" s="21">
        <v>3.7982652854162219E-2</v>
      </c>
      <c r="I97" s="21">
        <v>3.7487626930554838E-2</v>
      </c>
    </row>
    <row r="98" spans="1:9" ht="12.75" customHeight="1">
      <c r="B98" s="6"/>
      <c r="C98" s="6"/>
      <c r="D98" s="6"/>
      <c r="E98" s="63"/>
      <c r="F98" s="6"/>
      <c r="G98" s="6"/>
      <c r="H98" s="6"/>
      <c r="I98" s="6"/>
    </row>
    <row r="99" spans="1:9">
      <c r="A99" s="10" t="s">
        <v>343</v>
      </c>
      <c r="B99" s="21">
        <v>6.8660337583967987E-2</v>
      </c>
      <c r="C99" s="21">
        <v>7.5935533149346243E-2</v>
      </c>
      <c r="D99" s="21">
        <v>7.6007213348766783E-2</v>
      </c>
      <c r="E99" s="61">
        <v>7.7080228317109423E-2</v>
      </c>
      <c r="F99" s="21">
        <v>6.3662364283414333E-2</v>
      </c>
      <c r="G99" s="21">
        <v>6.026693391487685E-2</v>
      </c>
      <c r="H99" s="21">
        <v>5.9656268653797535E-2</v>
      </c>
      <c r="I99" s="21">
        <v>5.898837055658198E-2</v>
      </c>
    </row>
    <row r="100" spans="1:9">
      <c r="A100" s="46" t="s">
        <v>344</v>
      </c>
      <c r="B100" s="21">
        <v>7.5604319494870953E-2</v>
      </c>
      <c r="C100" s="21">
        <v>8.1913794269644999E-2</v>
      </c>
      <c r="D100" s="21">
        <v>8.140993402939864E-2</v>
      </c>
      <c r="E100" s="61">
        <v>8.1071068540628399E-2</v>
      </c>
      <c r="F100" s="21">
        <v>6.681917573548446E-2</v>
      </c>
      <c r="G100" s="21">
        <v>6.2697052217896079E-2</v>
      </c>
      <c r="H100" s="21">
        <v>6.1450442147144832E-2</v>
      </c>
      <c r="I100" s="21">
        <v>6.0644184466942176E-2</v>
      </c>
    </row>
    <row r="101" spans="1:9">
      <c r="A101" s="46" t="s">
        <v>345</v>
      </c>
      <c r="B101" s="21">
        <v>-6.9439819109029756E-3</v>
      </c>
      <c r="C101" s="21">
        <v>-5.9782611202987427E-3</v>
      </c>
      <c r="D101" s="21">
        <v>-5.4027206806318492E-3</v>
      </c>
      <c r="E101" s="61">
        <v>-3.9908402235189792E-3</v>
      </c>
      <c r="F101" s="21">
        <v>-3.156811452070132E-3</v>
      </c>
      <c r="G101" s="21">
        <v>-2.4301183030192275E-3</v>
      </c>
      <c r="H101" s="21">
        <v>-1.7941734933472943E-3</v>
      </c>
      <c r="I101" s="21">
        <v>-1.655813910360196E-3</v>
      </c>
    </row>
    <row r="102" spans="1:9">
      <c r="B102" s="6"/>
      <c r="C102" s="6"/>
      <c r="D102" s="6"/>
      <c r="E102" s="63"/>
      <c r="F102" s="6"/>
      <c r="G102" s="6"/>
      <c r="H102" s="6"/>
      <c r="I102" s="6"/>
    </row>
    <row r="103" spans="1:9">
      <c r="A103" s="10" t="s">
        <v>294</v>
      </c>
      <c r="B103" s="21">
        <v>-6.247715604417442E-2</v>
      </c>
      <c r="C103" s="21">
        <v>-2.4238335896501411E-2</v>
      </c>
      <c r="D103" s="21">
        <v>-2.3531557477931331E-2</v>
      </c>
      <c r="E103" s="61">
        <v>-2.5427353424135209E-2</v>
      </c>
      <c r="F103" s="21">
        <v>-2.3255177696916641E-2</v>
      </c>
      <c r="G103" s="21">
        <v>-2.1783580468264358E-2</v>
      </c>
      <c r="H103" s="21">
        <v>-2.1673615799635317E-2</v>
      </c>
      <c r="I103" s="21">
        <v>-2.1500743626027146E-2</v>
      </c>
    </row>
    <row r="104" spans="1:9">
      <c r="B104" s="6"/>
      <c r="C104" s="6"/>
      <c r="D104" s="6"/>
      <c r="E104" s="63"/>
      <c r="F104" s="6"/>
      <c r="G104" s="6"/>
      <c r="H104" s="6"/>
      <c r="I104" s="6"/>
    </row>
    <row r="105" spans="1:9">
      <c r="A105" s="81" t="s">
        <v>346</v>
      </c>
      <c r="B105" s="21">
        <v>6.2988249156805342E-4</v>
      </c>
      <c r="C105" s="21">
        <v>4.682010443699345E-3</v>
      </c>
      <c r="D105" s="21">
        <v>1.1469152087307424E-3</v>
      </c>
      <c r="E105" s="61">
        <v>-4.9030322746090318E-4</v>
      </c>
      <c r="F105" s="21">
        <v>1.0522704840233773E-3</v>
      </c>
      <c r="G105" s="21">
        <v>9.7204732120769106E-4</v>
      </c>
      <c r="H105" s="21">
        <v>8.9708674667364713E-4</v>
      </c>
      <c r="I105" s="21">
        <v>8.2790695518009799E-4</v>
      </c>
    </row>
    <row r="106" spans="1:9">
      <c r="A106" s="46" t="s">
        <v>344</v>
      </c>
      <c r="B106" s="21">
        <v>2.9715739119066777E-3</v>
      </c>
      <c r="C106" s="21">
        <v>6.0876676549148521E-3</v>
      </c>
      <c r="D106" s="21">
        <v>3.9925737078536942E-3</v>
      </c>
      <c r="E106" s="61">
        <v>2.5883449449680238E-3</v>
      </c>
      <c r="F106" s="21">
        <v>2.420222113253768E-3</v>
      </c>
      <c r="G106" s="21">
        <v>2.2357088387776895E-3</v>
      </c>
      <c r="H106" s="21">
        <v>2.0632995173493884E-3</v>
      </c>
      <c r="I106" s="21">
        <v>1.9041859969142253E-3</v>
      </c>
    </row>
    <row r="107" spans="1:9">
      <c r="A107" s="46" t="s">
        <v>345</v>
      </c>
      <c r="B107" s="21">
        <v>-2.3416914203386245E-3</v>
      </c>
      <c r="C107" s="21">
        <v>-1.4056572112155076E-3</v>
      </c>
      <c r="D107" s="21">
        <v>-2.8456584991229513E-3</v>
      </c>
      <c r="E107" s="61">
        <v>-3.0786481724289268E-3</v>
      </c>
      <c r="F107" s="21">
        <v>-1.3679516292303905E-3</v>
      </c>
      <c r="G107" s="21">
        <v>-1.2636615175699985E-3</v>
      </c>
      <c r="H107" s="21">
        <v>-1.1662127706757413E-3</v>
      </c>
      <c r="I107" s="21">
        <v>-1.0762790417341273E-3</v>
      </c>
    </row>
    <row r="108" spans="1:9">
      <c r="A108" s="81" t="s">
        <v>347</v>
      </c>
      <c r="B108" s="21">
        <v>4.15165168003509E-2</v>
      </c>
      <c r="C108" s="21">
        <v>3.7149043523564795E-2</v>
      </c>
      <c r="D108" s="21">
        <v>2.9369323486575793E-2</v>
      </c>
      <c r="E108" s="61">
        <v>2.2234681245320027E-2</v>
      </c>
      <c r="F108" s="21">
        <v>2.414960760833651E-2</v>
      </c>
      <c r="G108" s="21">
        <v>2.303752151262228E-2</v>
      </c>
      <c r="H108" s="21">
        <v>2.2920566377511685E-2</v>
      </c>
      <c r="I108" s="21">
        <v>2.222930174658563E-2</v>
      </c>
    </row>
    <row r="109" spans="1:9">
      <c r="A109" s="46" t="s">
        <v>339</v>
      </c>
      <c r="B109" s="21">
        <v>-6.2039887989452352E-3</v>
      </c>
      <c r="C109" s="21">
        <v>1.7804928540073532E-2</v>
      </c>
      <c r="D109" s="21">
        <v>1.7417224742646668E-2</v>
      </c>
      <c r="E109" s="61">
        <v>1.5735312881303403E-2</v>
      </c>
      <c r="F109" s="21">
        <v>1.5520989639344816E-2</v>
      </c>
      <c r="G109" s="21">
        <v>1.526114294296075E-2</v>
      </c>
      <c r="H109" s="21">
        <v>1.4936494332116225E-2</v>
      </c>
      <c r="I109" s="21">
        <v>1.4571162411169725E-2</v>
      </c>
    </row>
    <row r="110" spans="1:9">
      <c r="A110" s="85" t="s">
        <v>348</v>
      </c>
      <c r="B110" s="21">
        <v>-6.5871661465099086E-4</v>
      </c>
      <c r="C110" s="21">
        <v>-5.4899763374504946E-4</v>
      </c>
      <c r="D110" s="21">
        <v>-4.9846674201461255E-4</v>
      </c>
      <c r="E110" s="61">
        <v>-4.5609602554502618E-4</v>
      </c>
      <c r="F110" s="21">
        <v>-4.2090819360935094E-4</v>
      </c>
      <c r="G110" s="21">
        <v>0</v>
      </c>
      <c r="H110" s="21">
        <v>0</v>
      </c>
      <c r="I110" s="21">
        <v>0</v>
      </c>
    </row>
    <row r="111" spans="1:9">
      <c r="A111" s="85" t="s">
        <v>349</v>
      </c>
      <c r="B111" s="21">
        <v>-5.5452721842942443E-3</v>
      </c>
      <c r="C111" s="21">
        <v>1.8353926173818581E-2</v>
      </c>
      <c r="D111" s="21">
        <v>1.7915691484661281E-2</v>
      </c>
      <c r="E111" s="61">
        <v>1.6191408906848431E-2</v>
      </c>
      <c r="F111" s="21">
        <v>1.5941897832954167E-2</v>
      </c>
      <c r="G111" s="21">
        <v>1.526114294296075E-2</v>
      </c>
      <c r="H111" s="21">
        <v>1.4936494332116225E-2</v>
      </c>
      <c r="I111" s="21">
        <v>1.4571162411169725E-2</v>
      </c>
    </row>
    <row r="112" spans="1:9">
      <c r="A112" s="85" t="s">
        <v>350</v>
      </c>
      <c r="B112" s="21">
        <v>0</v>
      </c>
      <c r="C112" s="21">
        <v>0</v>
      </c>
      <c r="D112" s="21">
        <v>0</v>
      </c>
      <c r="E112" s="61">
        <v>0</v>
      </c>
      <c r="F112" s="21">
        <v>0</v>
      </c>
      <c r="G112" s="21">
        <v>0</v>
      </c>
      <c r="H112" s="21">
        <v>0</v>
      </c>
      <c r="I112" s="21">
        <v>0</v>
      </c>
    </row>
    <row r="113" spans="1:9">
      <c r="A113" s="46" t="s">
        <v>338</v>
      </c>
      <c r="B113" s="21">
        <v>4.7720505599296137E-2</v>
      </c>
      <c r="C113" s="21">
        <v>1.9344114983491267E-2</v>
      </c>
      <c r="D113" s="21">
        <v>1.1952098743929121E-2</v>
      </c>
      <c r="E113" s="61">
        <v>6.4993683640166234E-3</v>
      </c>
      <c r="F113" s="21">
        <v>8.6286179689916941E-3</v>
      </c>
      <c r="G113" s="21">
        <v>7.7763785696615285E-3</v>
      </c>
      <c r="H113" s="21">
        <v>7.98407204539546E-3</v>
      </c>
      <c r="I113" s="21">
        <v>7.6581393354159064E-3</v>
      </c>
    </row>
    <row r="114" spans="1:9">
      <c r="A114" s="85" t="s">
        <v>351</v>
      </c>
      <c r="B114" s="21">
        <v>9.1456198236945993E-2</v>
      </c>
      <c r="C114" s="21">
        <v>3.2741436873757038E-2</v>
      </c>
      <c r="D114" s="21">
        <v>2.5040552267175109E-2</v>
      </c>
      <c r="E114" s="61">
        <v>2.0524321149526178E-2</v>
      </c>
      <c r="F114" s="21">
        <v>2.2097680164490922E-2</v>
      </c>
      <c r="G114" s="21">
        <v>3.3049608921061499E-2</v>
      </c>
      <c r="H114" s="21">
        <v>1.9287365053483413E-2</v>
      </c>
      <c r="I114" s="21">
        <v>1.8627906491552205E-2</v>
      </c>
    </row>
    <row r="115" spans="1:9">
      <c r="A115" s="85" t="s">
        <v>352</v>
      </c>
      <c r="B115" s="21">
        <v>-4.3735692637649856E-2</v>
      </c>
      <c r="C115" s="21">
        <v>-1.3397321890265771E-2</v>
      </c>
      <c r="D115" s="21">
        <v>-1.3088453523245986E-2</v>
      </c>
      <c r="E115" s="61">
        <v>-1.4024952785509555E-2</v>
      </c>
      <c r="F115" s="21">
        <v>-1.346906219549923E-2</v>
      </c>
      <c r="G115" s="21">
        <v>-2.5273230351399969E-2</v>
      </c>
      <c r="H115" s="21">
        <v>-1.1303293008087955E-2</v>
      </c>
      <c r="I115" s="21">
        <v>-1.0969767156136298E-2</v>
      </c>
    </row>
    <row r="116" spans="1:9">
      <c r="A116" s="81" t="s">
        <v>353</v>
      </c>
      <c r="B116" s="21">
        <v>-2.1590521644653356E-2</v>
      </c>
      <c r="C116" s="21">
        <v>8.2286942153455937E-3</v>
      </c>
      <c r="D116" s="21">
        <v>4.6908507999137141E-3</v>
      </c>
      <c r="E116" s="61">
        <v>-2.7023689513542802E-3</v>
      </c>
      <c r="F116" s="21">
        <v>-1.578405726035066E-4</v>
      </c>
      <c r="G116" s="21">
        <v>2.8189372315023042E-4</v>
      </c>
      <c r="H116" s="21">
        <v>3.4986383120272238E-4</v>
      </c>
      <c r="I116" s="21">
        <v>-9.9348834621611757E-5</v>
      </c>
    </row>
    <row r="117" spans="1:9">
      <c r="A117" s="46" t="s">
        <v>354</v>
      </c>
      <c r="B117" s="21">
        <v>3.8236193972338724E-3</v>
      </c>
      <c r="C117" s="21">
        <v>1.3775585875339237E-3</v>
      </c>
      <c r="D117" s="21">
        <v>8.3323451361791614E-3</v>
      </c>
      <c r="E117" s="61">
        <v>-2.7023689513542802E-3</v>
      </c>
      <c r="F117" s="21">
        <v>-1.578405726035066E-4</v>
      </c>
      <c r="G117" s="21">
        <v>2.8189372315023042E-4</v>
      </c>
      <c r="H117" s="21">
        <v>3.4986383120272238E-4</v>
      </c>
      <c r="I117" s="21">
        <v>-9.9348834621611757E-5</v>
      </c>
    </row>
    <row r="118" spans="1:9">
      <c r="A118" s="46" t="s">
        <v>355</v>
      </c>
      <c r="B118" s="21">
        <v>-2.5414141041887228E-2</v>
      </c>
      <c r="C118" s="21">
        <v>6.8511356278116702E-3</v>
      </c>
      <c r="D118" s="21">
        <v>-3.6414943362654472E-3</v>
      </c>
      <c r="E118" s="61">
        <v>0</v>
      </c>
      <c r="F118" s="21">
        <v>0</v>
      </c>
      <c r="G118" s="21">
        <v>0</v>
      </c>
      <c r="H118" s="21">
        <v>0</v>
      </c>
      <c r="I118" s="21">
        <v>0</v>
      </c>
    </row>
    <row r="119" spans="1:9">
      <c r="B119" s="21"/>
      <c r="C119" s="21"/>
      <c r="D119" s="21"/>
      <c r="E119" s="61"/>
      <c r="F119" s="21"/>
      <c r="G119" s="21"/>
      <c r="H119" s="21"/>
      <c r="I119" s="21"/>
    </row>
    <row r="120" spans="1:9">
      <c r="A120" s="26" t="s">
        <v>356</v>
      </c>
      <c r="B120" s="19">
        <v>-9.073821263404237E-11</v>
      </c>
      <c r="C120" s="19">
        <v>2.9680184511109066E-9</v>
      </c>
      <c r="D120" s="19">
        <v>0</v>
      </c>
      <c r="E120" s="67">
        <v>0</v>
      </c>
      <c r="F120" s="19">
        <v>0</v>
      </c>
      <c r="G120" s="19">
        <v>0</v>
      </c>
      <c r="H120" s="19">
        <v>0</v>
      </c>
      <c r="I120" s="19">
        <v>0</v>
      </c>
    </row>
    <row r="121" spans="1:9">
      <c r="A121" s="24"/>
      <c r="B121" s="6"/>
      <c r="C121" s="6"/>
      <c r="D121" s="6"/>
      <c r="E121" s="6"/>
      <c r="F121" s="6"/>
      <c r="G121" s="6"/>
      <c r="H121" s="6"/>
      <c r="I121" s="6"/>
    </row>
    <row r="122" spans="1:9">
      <c r="A122" s="26" t="s">
        <v>634</v>
      </c>
      <c r="B122" s="19">
        <v>-6.030913971501238E-2</v>
      </c>
      <c r="C122" s="19">
        <v>-3.0236568167104509E-2</v>
      </c>
      <c r="D122" s="19">
        <v>-2.4636103013590829E-2</v>
      </c>
      <c r="E122" s="67">
        <v>-2.4937050196674308E-2</v>
      </c>
      <c r="F122" s="19">
        <v>-2.4307448180940015E-2</v>
      </c>
      <c r="G122" s="19">
        <v>-2.2755627789472047E-2</v>
      </c>
      <c r="H122" s="19">
        <v>-2.2570702546308961E-2</v>
      </c>
      <c r="I122" s="19">
        <v>-2.2328650581207244E-2</v>
      </c>
    </row>
    <row r="125" spans="1:9">
      <c r="E125" s="95"/>
      <c r="F125" s="95"/>
      <c r="G125" s="95"/>
    </row>
    <row r="126" spans="1:9">
      <c r="E126" s="95"/>
      <c r="F126" s="95"/>
      <c r="G126" s="95"/>
    </row>
    <row r="128" spans="1:9">
      <c r="E128" s="95"/>
      <c r="F128" s="95"/>
      <c r="G128" s="95"/>
    </row>
    <row r="131" spans="5:9">
      <c r="E131" s="92"/>
      <c r="F131" s="92"/>
      <c r="G131" s="92"/>
      <c r="H131" s="92"/>
      <c r="I131" s="92"/>
    </row>
    <row r="132" spans="5:9">
      <c r="E132" s="92"/>
      <c r="F132" s="92"/>
      <c r="G132" s="92"/>
      <c r="H132" s="92"/>
      <c r="I132" s="92"/>
    </row>
  </sheetData>
  <phoneticPr fontId="0" type="noConversion"/>
  <pageMargins left="0.51181102362204722" right="0.51181102362204722" top="0.78740157480314965" bottom="0.43307086614173229" header="0.47244094488188981" footer="0.31496062992125984"/>
  <pageSetup paperSize="9" scale="74" fitToHeight="2" orientation="portrait" r:id="rId1"/>
  <rowBreaks count="1" manualBreakCount="1">
    <brk id="73" max="34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:AA59"/>
  <sheetViews>
    <sheetView zoomScaleNormal="100" zoomScaleSheetLayoutView="90" workbookViewId="0">
      <pane xSplit="1" ySplit="7" topLeftCell="B8" activePane="bottomRight" state="frozen"/>
      <selection activeCell="AO28" sqref="AO28"/>
      <selection pane="topRight" activeCell="AO28" sqref="AO28"/>
      <selection pane="bottomLeft" activeCell="AO28" sqref="AO28"/>
      <selection pane="bottomRight" activeCell="T20" sqref="T20"/>
    </sheetView>
  </sheetViews>
  <sheetFormatPr defaultColWidth="9.140625" defaultRowHeight="12.75"/>
  <cols>
    <col min="1" max="1" width="37.5703125" style="10" customWidth="1"/>
    <col min="2" max="9" width="8.7109375" style="10" customWidth="1"/>
    <col min="10" max="16384" width="9.140625" style="10"/>
  </cols>
  <sheetData>
    <row r="1" spans="1:9">
      <c r="E1" s="78"/>
      <c r="G1" s="78"/>
      <c r="H1" s="78"/>
      <c r="I1" s="78" t="s">
        <v>653</v>
      </c>
    </row>
    <row r="2" spans="1:9" ht="18">
      <c r="A2" s="79" t="s">
        <v>608</v>
      </c>
      <c r="B2" s="13"/>
      <c r="C2" s="13"/>
      <c r="D2" s="13"/>
      <c r="E2" s="13"/>
      <c r="F2" s="13"/>
      <c r="G2" s="13"/>
      <c r="H2" s="13"/>
      <c r="I2" s="13"/>
    </row>
    <row r="3" spans="1:9">
      <c r="A3" s="23" t="s">
        <v>254</v>
      </c>
      <c r="B3" s="23"/>
      <c r="C3" s="23"/>
      <c r="D3" s="23"/>
      <c r="E3" s="23"/>
      <c r="F3" s="23"/>
      <c r="G3" s="23"/>
      <c r="H3" s="23"/>
      <c r="I3" s="23"/>
    </row>
    <row r="4" spans="1:9" ht="3.75" customHeight="1">
      <c r="A4" s="87"/>
      <c r="B4" s="24"/>
      <c r="C4" s="24"/>
      <c r="D4" s="24"/>
      <c r="E4" s="58"/>
      <c r="F4" s="24"/>
      <c r="G4" s="24"/>
      <c r="H4" s="24"/>
      <c r="I4" s="24"/>
    </row>
    <row r="5" spans="1:9">
      <c r="B5" s="10">
        <v>2021</v>
      </c>
      <c r="C5" s="10">
        <v>2022</v>
      </c>
      <c r="D5" s="10">
        <v>2023</v>
      </c>
      <c r="E5" s="59">
        <v>2024</v>
      </c>
      <c r="F5" s="10">
        <v>2025</v>
      </c>
      <c r="G5" s="10">
        <v>2026</v>
      </c>
      <c r="H5" s="10">
        <v>2027</v>
      </c>
      <c r="I5" s="10">
        <v>2028</v>
      </c>
    </row>
    <row r="6" spans="1:9">
      <c r="A6" s="78"/>
      <c r="B6" s="78" t="s">
        <v>255</v>
      </c>
      <c r="C6" s="78" t="s">
        <v>255</v>
      </c>
      <c r="D6" s="78" t="s">
        <v>255</v>
      </c>
      <c r="E6" s="80" t="s">
        <v>307</v>
      </c>
      <c r="F6" s="78" t="s">
        <v>308</v>
      </c>
      <c r="G6" s="78" t="s">
        <v>308</v>
      </c>
      <c r="H6" s="78" t="s">
        <v>308</v>
      </c>
      <c r="I6" s="78" t="s">
        <v>308</v>
      </c>
    </row>
    <row r="7" spans="1:9" ht="3" customHeight="1">
      <c r="A7" s="26"/>
      <c r="B7" s="25"/>
      <c r="C7" s="25"/>
      <c r="D7" s="25"/>
      <c r="E7" s="88"/>
      <c r="F7" s="25"/>
      <c r="G7" s="25"/>
      <c r="H7" s="25"/>
      <c r="I7" s="25"/>
    </row>
    <row r="8" spans="1:9">
      <c r="E8" s="59"/>
    </row>
    <row r="9" spans="1:9">
      <c r="A9" s="10" t="s">
        <v>375</v>
      </c>
      <c r="E9" s="102"/>
    </row>
    <row r="10" spans="1:9">
      <c r="E10" s="59"/>
    </row>
    <row r="11" spans="1:9">
      <c r="A11" s="10" t="s">
        <v>376</v>
      </c>
      <c r="B11" s="5">
        <v>-1942.56333249</v>
      </c>
      <c r="C11" s="5">
        <v>-1120.1721423800009</v>
      </c>
      <c r="D11" s="5">
        <v>-1326.387065670001</v>
      </c>
      <c r="E11" s="62">
        <v>-1617.806959706958</v>
      </c>
      <c r="F11" s="5">
        <v>-1629.7581227436872</v>
      </c>
      <c r="G11" s="5">
        <v>-1668.0584837545102</v>
      </c>
      <c r="H11" s="5">
        <v>-1718.7140794223824</v>
      </c>
      <c r="I11" s="5">
        <v>-1779.2379061371853</v>
      </c>
    </row>
    <row r="12" spans="1:9">
      <c r="A12" s="81" t="s">
        <v>336</v>
      </c>
      <c r="B12" s="5">
        <v>-3064.9833545900005</v>
      </c>
      <c r="C12" s="5">
        <v>-2425.6143207200012</v>
      </c>
      <c r="D12" s="5">
        <v>-2630.5215616200012</v>
      </c>
      <c r="E12" s="62">
        <v>-2837.2124542124525</v>
      </c>
      <c r="F12" s="5">
        <v>-2789.9927797833939</v>
      </c>
      <c r="G12" s="5">
        <v>-2923.0613718411532</v>
      </c>
      <c r="H12" s="5">
        <v>-3087.7942238267151</v>
      </c>
      <c r="I12" s="5">
        <v>-3279.5487364620949</v>
      </c>
    </row>
    <row r="13" spans="1:9">
      <c r="A13" s="46" t="s">
        <v>275</v>
      </c>
      <c r="B13" s="5">
        <v>-3789.5501859200003</v>
      </c>
      <c r="C13" s="5">
        <v>-5100.0191694700006</v>
      </c>
      <c r="D13" s="5">
        <v>-6092.7289293800004</v>
      </c>
      <c r="E13" s="62">
        <v>-6527.7032967032956</v>
      </c>
      <c r="F13" s="5">
        <v>-6822.8519855595678</v>
      </c>
      <c r="G13" s="5">
        <v>-7316.1877256317675</v>
      </c>
      <c r="H13" s="5">
        <v>-7870.3898916967519</v>
      </c>
      <c r="I13" s="5">
        <v>-8476.4729241877267</v>
      </c>
    </row>
    <row r="14" spans="1:9">
      <c r="A14" s="85" t="s">
        <v>377</v>
      </c>
      <c r="B14" s="5">
        <v>5539.3392119999999</v>
      </c>
      <c r="C14" s="5">
        <v>7536.2500863799996</v>
      </c>
      <c r="D14" s="5">
        <v>8110.8245518700005</v>
      </c>
      <c r="E14" s="62">
        <v>8452.4395604395613</v>
      </c>
      <c r="F14" s="5">
        <v>9073.3249097472926</v>
      </c>
      <c r="G14" s="5">
        <v>9862.7003610108295</v>
      </c>
      <c r="H14" s="5">
        <v>10726.093862815884</v>
      </c>
      <c r="I14" s="5">
        <v>11657.043321299638</v>
      </c>
    </row>
    <row r="15" spans="1:9">
      <c r="A15" s="85" t="s">
        <v>378</v>
      </c>
      <c r="B15" s="5">
        <v>-9328.8893979200002</v>
      </c>
      <c r="C15" s="5">
        <v>-12636.26925585</v>
      </c>
      <c r="D15" s="5">
        <v>-14203.553481250001</v>
      </c>
      <c r="E15" s="62">
        <v>-14980.142857142857</v>
      </c>
      <c r="F15" s="5">
        <v>-15896.17689530686</v>
      </c>
      <c r="G15" s="5">
        <v>-17178.888086642597</v>
      </c>
      <c r="H15" s="5">
        <v>-18596.483754512636</v>
      </c>
      <c r="I15" s="5">
        <v>-20133.516245487364</v>
      </c>
    </row>
    <row r="16" spans="1:9">
      <c r="A16" s="46" t="s">
        <v>276</v>
      </c>
      <c r="B16" s="5">
        <v>724.56683132999979</v>
      </c>
      <c r="C16" s="5">
        <v>2674.4048487499995</v>
      </c>
      <c r="D16" s="5">
        <v>3462.2073677599992</v>
      </c>
      <c r="E16" s="62">
        <v>3690.4908424908431</v>
      </c>
      <c r="F16" s="5">
        <v>4032.8592057761739</v>
      </c>
      <c r="G16" s="5">
        <v>4393.1263537906143</v>
      </c>
      <c r="H16" s="5">
        <v>4782.5956678700368</v>
      </c>
      <c r="I16" s="5">
        <v>5196.9241877256318</v>
      </c>
    </row>
    <row r="17" spans="1:9">
      <c r="A17" s="85" t="s">
        <v>379</v>
      </c>
      <c r="B17" s="5">
        <v>2546.8369773899999</v>
      </c>
      <c r="C17" s="5">
        <v>5703.2811313499997</v>
      </c>
      <c r="D17" s="5">
        <v>7049.7170348799991</v>
      </c>
      <c r="E17" s="62">
        <v>7487.8937728937735</v>
      </c>
      <c r="F17" s="5">
        <v>8104.6281588447655</v>
      </c>
      <c r="G17" s="5">
        <v>8832.317689530686</v>
      </c>
      <c r="H17" s="5">
        <v>9636.3610108303255</v>
      </c>
      <c r="I17" s="5">
        <v>10509.765342960289</v>
      </c>
    </row>
    <row r="18" spans="1:9">
      <c r="A18" s="85" t="s">
        <v>380</v>
      </c>
      <c r="B18" s="5">
        <v>-1822.2701460600001</v>
      </c>
      <c r="C18" s="5">
        <v>-3028.8762826000002</v>
      </c>
      <c r="D18" s="5">
        <v>-3587.5096671199999</v>
      </c>
      <c r="E18" s="62">
        <v>-3797.4029304029305</v>
      </c>
      <c r="F18" s="5">
        <v>-4071.7689530685916</v>
      </c>
      <c r="G18" s="5">
        <v>-4439.1913357400717</v>
      </c>
      <c r="H18" s="5">
        <v>-4853.7653429602888</v>
      </c>
      <c r="I18" s="5">
        <v>-5312.841155234657</v>
      </c>
    </row>
    <row r="19" spans="1:9">
      <c r="A19" s="81" t="s">
        <v>639</v>
      </c>
      <c r="B19" s="5">
        <v>-1181.2863075099999</v>
      </c>
      <c r="C19" s="5">
        <v>-1747.7605695199998</v>
      </c>
      <c r="D19" s="5">
        <v>-2025.9759403999994</v>
      </c>
      <c r="E19" s="62">
        <v>-2134.205860805861</v>
      </c>
      <c r="F19" s="5">
        <v>-2274.8498194945851</v>
      </c>
      <c r="G19" s="5">
        <v>-2347.9725631768952</v>
      </c>
      <c r="H19" s="5">
        <v>-2410.1653429602889</v>
      </c>
      <c r="I19" s="5">
        <v>-2459.9960288808661</v>
      </c>
    </row>
    <row r="20" spans="1:9">
      <c r="A20" s="46" t="s">
        <v>335</v>
      </c>
      <c r="B20" s="5">
        <v>462.58881690999999</v>
      </c>
      <c r="C20" s="5">
        <v>671.03318521999995</v>
      </c>
      <c r="D20" s="5">
        <v>742.90353273000005</v>
      </c>
      <c r="E20" s="62">
        <v>781.56263736263747</v>
      </c>
      <c r="F20" s="5">
        <v>834.67148014440431</v>
      </c>
      <c r="G20" s="5">
        <v>903.55703971119135</v>
      </c>
      <c r="H20" s="5">
        <v>979.05812274368225</v>
      </c>
      <c r="I20" s="5">
        <v>1060.8682310469314</v>
      </c>
    </row>
    <row r="21" spans="1:9">
      <c r="A21" s="46" t="s">
        <v>640</v>
      </c>
      <c r="B21" s="5">
        <v>-1643.8751244199998</v>
      </c>
      <c r="C21" s="5">
        <v>-2418.7937547399997</v>
      </c>
      <c r="D21" s="5">
        <v>-2768.8794731299995</v>
      </c>
      <c r="E21" s="62">
        <v>-2915.7684981684984</v>
      </c>
      <c r="F21" s="5">
        <v>-3109.5212996389891</v>
      </c>
      <c r="G21" s="5">
        <v>-3251.5296028880866</v>
      </c>
      <c r="H21" s="5">
        <v>-3389.2234657039712</v>
      </c>
      <c r="I21" s="5">
        <v>-3520.8642599277978</v>
      </c>
    </row>
    <row r="22" spans="1:9">
      <c r="A22" s="85" t="s">
        <v>312</v>
      </c>
      <c r="B22" s="5">
        <v>-88.1</v>
      </c>
      <c r="C22" s="5">
        <v>-81.099999999999994</v>
      </c>
      <c r="D22" s="5">
        <v>-196.6</v>
      </c>
      <c r="E22" s="62">
        <v>-276.55677655677658</v>
      </c>
      <c r="F22" s="5">
        <v>-301.44404332129966</v>
      </c>
      <c r="G22" s="5">
        <v>-319.49458483754512</v>
      </c>
      <c r="H22" s="5">
        <v>-335.74007220216606</v>
      </c>
      <c r="I22" s="5">
        <v>-350.18050541516243</v>
      </c>
    </row>
    <row r="23" spans="1:9">
      <c r="A23" s="85" t="s">
        <v>313</v>
      </c>
      <c r="B23" s="5">
        <v>-1555.7751244199999</v>
      </c>
      <c r="C23" s="5">
        <v>-2337.6937547399998</v>
      </c>
      <c r="D23" s="5">
        <v>-2572.2794731299996</v>
      </c>
      <c r="E23" s="62">
        <v>-2639.2117216117217</v>
      </c>
      <c r="F23" s="5">
        <v>-2808.0772563176893</v>
      </c>
      <c r="G23" s="5">
        <v>-2932.0350180505416</v>
      </c>
      <c r="H23" s="5">
        <v>-3053.483393501805</v>
      </c>
      <c r="I23" s="5">
        <v>-3170.6837545126355</v>
      </c>
    </row>
    <row r="24" spans="1:9">
      <c r="A24" s="81" t="s">
        <v>641</v>
      </c>
      <c r="B24" s="5">
        <v>2303.7063296100005</v>
      </c>
      <c r="C24" s="5">
        <v>3053.2027478600003</v>
      </c>
      <c r="D24" s="5">
        <v>3330.1104363499999</v>
      </c>
      <c r="E24" s="62">
        <v>3353.6113553113555</v>
      </c>
      <c r="F24" s="5">
        <v>3435.0844765342922</v>
      </c>
      <c r="G24" s="5">
        <v>3602.9754512635382</v>
      </c>
      <c r="H24" s="5">
        <v>3779.2454873646211</v>
      </c>
      <c r="I24" s="5">
        <v>3960.3068592057757</v>
      </c>
    </row>
    <row r="25" spans="1:9">
      <c r="A25" s="85" t="s">
        <v>312</v>
      </c>
      <c r="B25" s="5">
        <v>145</v>
      </c>
      <c r="C25" s="5">
        <v>110.3</v>
      </c>
      <c r="D25" s="5">
        <v>115.2</v>
      </c>
      <c r="E25" s="62">
        <v>67.765567765567766</v>
      </c>
      <c r="F25" s="5">
        <v>28.880866425992778</v>
      </c>
      <c r="G25" s="5">
        <v>27.075812274368232</v>
      </c>
      <c r="H25" s="5">
        <v>25.270758122743683</v>
      </c>
      <c r="I25" s="5">
        <v>23.465703971119133</v>
      </c>
    </row>
    <row r="26" spans="1:9">
      <c r="A26" s="85" t="s">
        <v>313</v>
      </c>
      <c r="B26" s="5">
        <v>2158.7063296100005</v>
      </c>
      <c r="C26" s="5">
        <v>2942.9027478600001</v>
      </c>
      <c r="D26" s="5">
        <v>3214.9104363500001</v>
      </c>
      <c r="E26" s="62">
        <v>3285.8457875457875</v>
      </c>
      <c r="F26" s="5">
        <v>3406.2036101082995</v>
      </c>
      <c r="G26" s="5">
        <v>3575.8996389891699</v>
      </c>
      <c r="H26" s="5">
        <v>3753.9747292418774</v>
      </c>
      <c r="I26" s="5">
        <v>3936.8411552346565</v>
      </c>
    </row>
    <row r="27" spans="1:9">
      <c r="A27" s="10" t="s">
        <v>635</v>
      </c>
      <c r="B27" s="5">
        <v>2304.2633324899998</v>
      </c>
      <c r="C27" s="5">
        <v>1749.1721423800009</v>
      </c>
      <c r="D27" s="5">
        <v>1434.4870656700014</v>
      </c>
      <c r="E27" s="62">
        <v>2068.6715384615381</v>
      </c>
      <c r="F27" s="5">
        <v>2066.5915884476535</v>
      </c>
      <c r="G27" s="5">
        <v>2139.8415884476531</v>
      </c>
      <c r="H27" s="5">
        <v>2228.2397111913356</v>
      </c>
      <c r="I27" s="5">
        <v>2329.5231046931408</v>
      </c>
    </row>
    <row r="28" spans="1:9">
      <c r="A28" s="46" t="s">
        <v>312</v>
      </c>
      <c r="B28" s="5">
        <v>899.5</v>
      </c>
      <c r="C28" s="5">
        <v>483.3</v>
      </c>
      <c r="D28" s="5">
        <v>365</v>
      </c>
      <c r="E28" s="62">
        <v>208.79120879120879</v>
      </c>
      <c r="F28" s="5">
        <v>296.02888086642599</v>
      </c>
      <c r="G28" s="5">
        <v>288.80866425992781</v>
      </c>
      <c r="H28" s="5">
        <v>321.29963898916969</v>
      </c>
      <c r="I28" s="5">
        <v>333.93501805054149</v>
      </c>
    </row>
    <row r="29" spans="1:9">
      <c r="A29" s="46" t="s">
        <v>643</v>
      </c>
      <c r="B29" s="5">
        <v>755.46333248999963</v>
      </c>
      <c r="C29" s="5">
        <v>1729.5721423800007</v>
      </c>
      <c r="D29" s="5">
        <v>887.28706567000154</v>
      </c>
      <c r="E29" s="62">
        <v>1900.4358974358972</v>
      </c>
      <c r="F29" s="5">
        <v>1494.6422382671478</v>
      </c>
      <c r="G29" s="5">
        <v>1499.4256317689528</v>
      </c>
      <c r="H29" s="5">
        <v>1486.8451263537904</v>
      </c>
      <c r="I29" s="5">
        <v>1522.0722021660652</v>
      </c>
    </row>
    <row r="30" spans="1:9">
      <c r="A30" s="46" t="s">
        <v>381</v>
      </c>
      <c r="B30" s="5">
        <v>649.30000000000018</v>
      </c>
      <c r="C30" s="5">
        <v>-463.69999999999982</v>
      </c>
      <c r="D30" s="5">
        <v>182.19999999999982</v>
      </c>
      <c r="E30" s="62">
        <v>-40.555567765567766</v>
      </c>
      <c r="F30" s="5">
        <v>275.92046931407941</v>
      </c>
      <c r="G30" s="5">
        <v>351.60729241877254</v>
      </c>
      <c r="H30" s="5">
        <v>420.09494584837546</v>
      </c>
      <c r="I30" s="5">
        <v>473.51588447653427</v>
      </c>
    </row>
    <row r="31" spans="1:9">
      <c r="A31" s="10" t="s">
        <v>382</v>
      </c>
      <c r="B31" s="5">
        <v>-361.69999999999982</v>
      </c>
      <c r="C31" s="5">
        <v>-629</v>
      </c>
      <c r="D31" s="5">
        <v>-108.10000000000036</v>
      </c>
      <c r="E31" s="62">
        <v>-450.86153846153849</v>
      </c>
      <c r="F31" s="5">
        <v>-436.83501805054146</v>
      </c>
      <c r="G31" s="5">
        <v>-471.78158844765346</v>
      </c>
      <c r="H31" s="5">
        <v>-509.5241877256318</v>
      </c>
      <c r="I31" s="5">
        <v>-550.28628158844765</v>
      </c>
    </row>
    <row r="32" spans="1:9">
      <c r="A32" s="10" t="s">
        <v>356</v>
      </c>
      <c r="B32" s="5">
        <v>0</v>
      </c>
      <c r="C32" s="5">
        <v>0</v>
      </c>
      <c r="D32" s="5">
        <v>0</v>
      </c>
      <c r="E32" s="62">
        <v>3.040293041692621E-3</v>
      </c>
      <c r="F32" s="5">
        <v>-1.5523465751243748E-3</v>
      </c>
      <c r="G32" s="5">
        <v>1.5162454893697941E-3</v>
      </c>
      <c r="H32" s="5">
        <v>1.4440433213849246E-3</v>
      </c>
      <c r="I32" s="5">
        <v>-1.0830324921471401E-3</v>
      </c>
    </row>
    <row r="33" spans="1:10">
      <c r="B33" s="6"/>
      <c r="C33" s="6"/>
      <c r="D33" s="6"/>
      <c r="E33" s="63"/>
      <c r="F33" s="6"/>
      <c r="G33" s="6"/>
      <c r="H33" s="6"/>
      <c r="I33" s="6"/>
    </row>
    <row r="34" spans="1:10">
      <c r="B34" s="16"/>
      <c r="C34" s="16"/>
      <c r="D34" s="16"/>
      <c r="E34" s="14"/>
      <c r="F34" s="14"/>
      <c r="G34" s="14"/>
      <c r="H34" s="14"/>
      <c r="I34" s="14"/>
    </row>
    <row r="35" spans="1:10">
      <c r="B35" s="6"/>
      <c r="C35" s="6"/>
      <c r="D35" s="6"/>
      <c r="E35" s="6"/>
      <c r="F35" s="6"/>
      <c r="G35" s="6"/>
      <c r="H35" s="6"/>
      <c r="I35" s="6"/>
    </row>
    <row r="36" spans="1:10">
      <c r="A36" s="10" t="s">
        <v>329</v>
      </c>
      <c r="B36" s="15"/>
      <c r="C36" s="15"/>
      <c r="D36" s="15"/>
      <c r="E36" s="68"/>
      <c r="F36" s="15"/>
      <c r="G36" s="15"/>
      <c r="H36" s="15"/>
      <c r="I36" s="15"/>
    </row>
    <row r="37" spans="1:10">
      <c r="B37" s="21"/>
      <c r="C37" s="21"/>
      <c r="D37" s="21"/>
      <c r="E37" s="61"/>
      <c r="F37" s="4"/>
      <c r="G37" s="4"/>
      <c r="H37" s="4"/>
      <c r="I37" s="4"/>
    </row>
    <row r="38" spans="1:10">
      <c r="A38" s="10" t="s">
        <v>376</v>
      </c>
      <c r="B38" s="21">
        <v>-0.10305738931351181</v>
      </c>
      <c r="C38" s="21">
        <v>-4.4834598357317616E-2</v>
      </c>
      <c r="D38" s="21">
        <v>-4.3437465041002439E-2</v>
      </c>
      <c r="E38" s="61">
        <v>-5.035999089176231E-2</v>
      </c>
      <c r="F38" s="4">
        <v>-4.7504014411896701E-2</v>
      </c>
      <c r="G38" s="4">
        <v>-4.4913660326811967E-2</v>
      </c>
      <c r="H38" s="4">
        <v>-4.2708846728602722E-2</v>
      </c>
      <c r="I38" s="4">
        <v>-4.0803303216286085E-2</v>
      </c>
      <c r="J38" s="95"/>
    </row>
    <row r="39" spans="1:10">
      <c r="A39" s="81" t="s">
        <v>336</v>
      </c>
      <c r="B39" s="21">
        <v>-0.16260431643612377</v>
      </c>
      <c r="C39" s="21">
        <v>-9.7084581668115455E-2</v>
      </c>
      <c r="D39" s="21">
        <v>-8.6146187134864674E-2</v>
      </c>
      <c r="E39" s="61">
        <v>-8.831832036253244E-2</v>
      </c>
      <c r="F39" s="4">
        <v>-8.1322409362681869E-2</v>
      </c>
      <c r="G39" s="4">
        <v>-7.8705505141401247E-2</v>
      </c>
      <c r="H39" s="4">
        <v>-7.6729533907815728E-2</v>
      </c>
      <c r="I39" s="4">
        <v>-7.5209965482903249E-2</v>
      </c>
    </row>
    <row r="40" spans="1:10">
      <c r="A40" s="46" t="s">
        <v>275</v>
      </c>
      <c r="B40" s="21">
        <v>-0.20104422970490665</v>
      </c>
      <c r="C40" s="21">
        <v>-0.20412693944699048</v>
      </c>
      <c r="D40" s="21">
        <v>-0.19952901134523907</v>
      </c>
      <c r="E40" s="61">
        <v>-0.20319796289271147</v>
      </c>
      <c r="F40" s="4">
        <v>-0.19887175558703019</v>
      </c>
      <c r="G40" s="4">
        <v>-0.1969935548402367</v>
      </c>
      <c r="H40" s="4">
        <v>-0.19557370222497253</v>
      </c>
      <c r="I40" s="4">
        <v>-0.19439114563446322</v>
      </c>
    </row>
    <row r="41" spans="1:10">
      <c r="A41" s="85" t="s">
        <v>377</v>
      </c>
      <c r="B41" s="21">
        <v>0.29387450497119089</v>
      </c>
      <c r="C41" s="21">
        <v>0.30163644761353597</v>
      </c>
      <c r="D41" s="21">
        <v>0.26561903915098295</v>
      </c>
      <c r="E41" s="61">
        <v>0.26311221912038918</v>
      </c>
      <c r="F41" s="4">
        <v>0.26446829824712786</v>
      </c>
      <c r="G41" s="4">
        <v>0.2655602176025133</v>
      </c>
      <c r="H41" s="4">
        <v>0.26653595514709799</v>
      </c>
      <c r="I41" s="4">
        <v>0.26733123861834912</v>
      </c>
    </row>
    <row r="42" spans="1:10">
      <c r="A42" s="85" t="s">
        <v>378</v>
      </c>
      <c r="B42" s="21">
        <v>-0.49491873467609759</v>
      </c>
      <c r="C42" s="21">
        <v>-0.50576338706052637</v>
      </c>
      <c r="D42" s="21">
        <v>-0.4651480504962221</v>
      </c>
      <c r="E42" s="61">
        <v>-0.46631018201310065</v>
      </c>
      <c r="F42" s="4">
        <v>-0.46334005383415805</v>
      </c>
      <c r="G42" s="4">
        <v>-0.46255377244275003</v>
      </c>
      <c r="H42" s="4">
        <v>-0.46210965737207049</v>
      </c>
      <c r="I42" s="4">
        <v>-0.46172238425281231</v>
      </c>
    </row>
    <row r="43" spans="1:10">
      <c r="A43" s="46" t="s">
        <v>276</v>
      </c>
      <c r="B43" s="21">
        <v>3.8439913268782877E-2</v>
      </c>
      <c r="C43" s="21">
        <v>0.10704235777887502</v>
      </c>
      <c r="D43" s="21">
        <v>0.11338282421037441</v>
      </c>
      <c r="E43" s="61">
        <v>0.11487964253017903</v>
      </c>
      <c r="F43" s="4">
        <v>0.11754934622434832</v>
      </c>
      <c r="G43" s="4">
        <v>0.11828804969883545</v>
      </c>
      <c r="H43" s="4">
        <v>0.11884416831715679</v>
      </c>
      <c r="I43" s="4">
        <v>0.11918118015155997</v>
      </c>
    </row>
    <row r="44" spans="1:10">
      <c r="A44" s="85" t="s">
        <v>379</v>
      </c>
      <c r="B44" s="21">
        <v>0.13511547629208637</v>
      </c>
      <c r="C44" s="21">
        <v>0.22827234240949512</v>
      </c>
      <c r="D44" s="21">
        <v>0.23086913705455717</v>
      </c>
      <c r="E44" s="61">
        <v>0.2330873037347537</v>
      </c>
      <c r="F44" s="4">
        <v>0.23623282957637698</v>
      </c>
      <c r="G44" s="4">
        <v>0.23781643177953191</v>
      </c>
      <c r="H44" s="4">
        <v>0.23945685344670598</v>
      </c>
      <c r="I44" s="4">
        <v>0.2410206867455077</v>
      </c>
    </row>
    <row r="45" spans="1:10">
      <c r="A45" s="85" t="s">
        <v>380</v>
      </c>
      <c r="B45" s="21">
        <v>-9.667556302330349E-2</v>
      </c>
      <c r="C45" s="21">
        <v>-0.12122998463062007</v>
      </c>
      <c r="D45" s="21">
        <v>-0.11748631284418275</v>
      </c>
      <c r="E45" s="61">
        <v>-0.11820766120457468</v>
      </c>
      <c r="F45" s="4">
        <v>-0.11868348335202868</v>
      </c>
      <c r="G45" s="4">
        <v>-0.11952838208069645</v>
      </c>
      <c r="H45" s="4">
        <v>-0.12061268512954919</v>
      </c>
      <c r="I45" s="4">
        <v>-0.12183950659394774</v>
      </c>
    </row>
    <row r="46" spans="1:10">
      <c r="A46" s="81" t="s">
        <v>639</v>
      </c>
      <c r="B46" s="21">
        <v>-6.2669917035719391E-2</v>
      </c>
      <c r="C46" s="21">
        <v>-6.9953661758358057E-2</v>
      </c>
      <c r="D46" s="21">
        <v>-6.634809804978288E-2</v>
      </c>
      <c r="E46" s="61">
        <v>-6.643474183767703E-2</v>
      </c>
      <c r="F46" s="4">
        <v>-6.6307077781729645E-2</v>
      </c>
      <c r="G46" s="4">
        <v>-6.3220830196455621E-2</v>
      </c>
      <c r="H46" s="4">
        <v>-5.9890928604992434E-2</v>
      </c>
      <c r="I46" s="4">
        <v>-5.6415144670117164E-2</v>
      </c>
    </row>
    <row r="47" spans="1:10">
      <c r="A47" s="46" t="s">
        <v>335</v>
      </c>
      <c r="B47" s="21">
        <v>2.4541385600675706E-2</v>
      </c>
      <c r="C47" s="21">
        <v>2.6857928532170353E-2</v>
      </c>
      <c r="D47" s="21">
        <v>2.4329132171909448E-2</v>
      </c>
      <c r="E47" s="61">
        <v>2.4328914561013847E-2</v>
      </c>
      <c r="F47" s="4">
        <v>2.4328914498814094E-2</v>
      </c>
      <c r="G47" s="4">
        <v>2.4328915540266335E-2</v>
      </c>
      <c r="H47" s="4">
        <v>2.432891183198211E-2</v>
      </c>
      <c r="I47" s="4">
        <v>2.4328915180270118E-2</v>
      </c>
    </row>
    <row r="48" spans="1:10">
      <c r="A48" s="46" t="s">
        <v>640</v>
      </c>
      <c r="B48" s="21">
        <v>-8.7211302636395108E-2</v>
      </c>
      <c r="C48" s="21">
        <v>-9.681159029052841E-2</v>
      </c>
      <c r="D48" s="21">
        <v>-9.0677230221692315E-2</v>
      </c>
      <c r="E48" s="61">
        <v>-9.076365639869087E-2</v>
      </c>
      <c r="F48" s="4">
        <v>-9.063599228054374E-2</v>
      </c>
      <c r="G48" s="4">
        <v>-8.7549745736721946E-2</v>
      </c>
      <c r="H48" s="4">
        <v>-8.421984043697453E-2</v>
      </c>
      <c r="I48" s="4">
        <v>-8.0744059850387281E-2</v>
      </c>
    </row>
    <row r="49" spans="1:9">
      <c r="A49" s="85" t="s">
        <v>312</v>
      </c>
      <c r="B49" s="21">
        <v>-4.6739047559815547E-3</v>
      </c>
      <c r="C49" s="21">
        <v>-3.2460063852801772E-3</v>
      </c>
      <c r="D49" s="21">
        <v>-6.438396338513259E-3</v>
      </c>
      <c r="E49" s="61">
        <v>-8.6088124821623712E-3</v>
      </c>
      <c r="F49" s="4">
        <v>-8.7864585415952014E-3</v>
      </c>
      <c r="G49" s="4">
        <v>-8.6026187926880656E-3</v>
      </c>
      <c r="H49" s="4">
        <v>-8.3429067440649179E-3</v>
      </c>
      <c r="I49" s="4">
        <v>-8.0306974652469502E-3</v>
      </c>
    </row>
    <row r="50" spans="1:9">
      <c r="A50" s="85" t="s">
        <v>313</v>
      </c>
      <c r="B50" s="21">
        <v>-8.2537397880413546E-2</v>
      </c>
      <c r="C50" s="21">
        <v>-9.3565583905248231E-2</v>
      </c>
      <c r="D50" s="21">
        <v>-8.4238833883179071E-2</v>
      </c>
      <c r="E50" s="61">
        <v>-8.2154843916528511E-2</v>
      </c>
      <c r="F50" s="4">
        <v>-8.1849533738948529E-2</v>
      </c>
      <c r="G50" s="4">
        <v>-7.8947126944033899E-2</v>
      </c>
      <c r="H50" s="4">
        <v>-7.5876933692909612E-2</v>
      </c>
      <c r="I50" s="4">
        <v>-7.271336238514034E-2</v>
      </c>
    </row>
    <row r="51" spans="1:9">
      <c r="A51" s="81" t="s">
        <v>641</v>
      </c>
      <c r="B51" s="21">
        <v>0.12221684415833137</v>
      </c>
      <c r="C51" s="21">
        <v>0.1222036450691559</v>
      </c>
      <c r="D51" s="21">
        <v>0.10905682014364511</v>
      </c>
      <c r="E51" s="61">
        <v>0.10439307130844715</v>
      </c>
      <c r="F51" s="4">
        <v>0.10012547273251485</v>
      </c>
      <c r="G51" s="4">
        <v>9.7012675011044894E-2</v>
      </c>
      <c r="H51" s="4">
        <v>9.3911615784205427E-2</v>
      </c>
      <c r="I51" s="4">
        <v>9.0821806936734334E-2</v>
      </c>
    </row>
    <row r="52" spans="1:9">
      <c r="A52" s="85" t="s">
        <v>312</v>
      </c>
      <c r="B52" s="21">
        <v>7.6925787697766802E-3</v>
      </c>
      <c r="C52" s="21">
        <v>4.4147287829396243E-3</v>
      </c>
      <c r="D52" s="21">
        <v>3.7726513641746055E-3</v>
      </c>
      <c r="E52" s="61">
        <v>2.109444118145746E-3</v>
      </c>
      <c r="F52" s="4">
        <v>8.4181638721870188E-4</v>
      </c>
      <c r="G52" s="4">
        <v>7.2903549090576835E-4</v>
      </c>
      <c r="H52" s="4">
        <v>6.2796072267155302E-4</v>
      </c>
      <c r="I52" s="4">
        <v>5.3813952086706365E-4</v>
      </c>
    </row>
    <row r="53" spans="1:9">
      <c r="A53" s="85" t="s">
        <v>313</v>
      </c>
      <c r="B53" s="21">
        <v>0.11452426538855469</v>
      </c>
      <c r="C53" s="21">
        <v>0.11778891628621627</v>
      </c>
      <c r="D53" s="21">
        <v>0.10528416877947051</v>
      </c>
      <c r="E53" s="61">
        <v>0.10228362719030139</v>
      </c>
      <c r="F53" s="4">
        <v>9.9283656345296151E-2</v>
      </c>
      <c r="G53" s="4">
        <v>9.628363952013913E-2</v>
      </c>
      <c r="H53" s="4">
        <v>9.3283655061533868E-2</v>
      </c>
      <c r="I53" s="4">
        <v>9.0283667415867269E-2</v>
      </c>
    </row>
    <row r="54" spans="1:9">
      <c r="A54" s="10" t="s">
        <v>635</v>
      </c>
      <c r="B54" s="21">
        <v>0.12224639442405129</v>
      </c>
      <c r="C54" s="21">
        <v>7.0010159594570784E-2</v>
      </c>
      <c r="D54" s="21">
        <v>4.6977600565891994E-2</v>
      </c>
      <c r="E54" s="61">
        <v>6.4394753162541313E-2</v>
      </c>
      <c r="F54" s="4">
        <v>6.0236789270208334E-2</v>
      </c>
      <c r="G54" s="4">
        <v>5.7616755762904044E-2</v>
      </c>
      <c r="H54" s="4">
        <v>5.5370203479010047E-2</v>
      </c>
      <c r="I54" s="4">
        <v>5.3423006143400779E-2</v>
      </c>
    </row>
    <row r="55" spans="1:9">
      <c r="A55" s="46" t="s">
        <v>312</v>
      </c>
      <c r="B55" s="21">
        <v>4.7720514506304303E-2</v>
      </c>
      <c r="C55" s="21">
        <v>1.9343956670849687E-2</v>
      </c>
      <c r="D55" s="21">
        <v>1.1953279061837943E-2</v>
      </c>
      <c r="E55" s="61">
        <v>6.4993683640166234E-3</v>
      </c>
      <c r="F55" s="4">
        <v>8.6286179689916941E-3</v>
      </c>
      <c r="G55" s="4">
        <v>7.7763785696615285E-3</v>
      </c>
      <c r="H55" s="4">
        <v>7.98407204539546E-3</v>
      </c>
      <c r="I55" s="4">
        <v>7.6581393354159056E-3</v>
      </c>
    </row>
    <row r="56" spans="1:9">
      <c r="A56" s="46" t="s">
        <v>643</v>
      </c>
      <c r="B56" s="21">
        <v>4.0079042709360781E-2</v>
      </c>
      <c r="C56" s="21">
        <v>6.9225674697511688E-2</v>
      </c>
      <c r="D56" s="21">
        <v>2.9057506586062619E-2</v>
      </c>
      <c r="E56" s="61">
        <v>5.9157820969311228E-2</v>
      </c>
      <c r="F56" s="4">
        <v>4.3565671148637415E-2</v>
      </c>
      <c r="G56" s="4">
        <v>4.0373100923299148E-2</v>
      </c>
      <c r="H56" s="4">
        <v>3.6947064884669624E-2</v>
      </c>
      <c r="I56" s="4">
        <v>3.4905716300130188E-2</v>
      </c>
    </row>
    <row r="57" spans="1:9">
      <c r="A57" s="46" t="s">
        <v>381</v>
      </c>
      <c r="B57" s="21">
        <v>3.4446837208386205E-2</v>
      </c>
      <c r="C57" s="21">
        <v>-1.8559471773790599E-2</v>
      </c>
      <c r="D57" s="21">
        <v>5.9668149179914268E-3</v>
      </c>
      <c r="E57" s="61">
        <v>-1.2624361707865251E-3</v>
      </c>
      <c r="F57" s="4">
        <v>8.0425001525792211E-3</v>
      </c>
      <c r="G57" s="4">
        <v>9.4672762699433734E-3</v>
      </c>
      <c r="H57" s="4">
        <v>1.0439066548944963E-2</v>
      </c>
      <c r="I57" s="4">
        <v>1.0859150507854685E-2</v>
      </c>
    </row>
    <row r="58" spans="1:9">
      <c r="A58" s="10" t="s">
        <v>382</v>
      </c>
      <c r="B58" s="21">
        <v>-1.9189005110539472E-2</v>
      </c>
      <c r="C58" s="21">
        <v>-2.5175561237253164E-2</v>
      </c>
      <c r="D58" s="21">
        <v>-3.5401355248895509E-3</v>
      </c>
      <c r="E58" s="61">
        <v>-1.4034667630853665E-2</v>
      </c>
      <c r="F58" s="4">
        <v>-1.2732820105942592E-2</v>
      </c>
      <c r="G58" s="4">
        <v>-1.2703054610104529E-2</v>
      </c>
      <c r="H58" s="4">
        <v>-1.2661320866937456E-2</v>
      </c>
      <c r="I58" s="4">
        <v>-1.2619727764323369E-2</v>
      </c>
    </row>
    <row r="59" spans="1:9">
      <c r="A59" s="26" t="s">
        <v>356</v>
      </c>
      <c r="B59" s="19">
        <v>0</v>
      </c>
      <c r="C59" s="19">
        <v>0</v>
      </c>
      <c r="D59" s="19">
        <v>0</v>
      </c>
      <c r="E59" s="67">
        <v>9.4639925344159861E-8</v>
      </c>
      <c r="F59" s="19">
        <v>-4.5247630950794977E-8</v>
      </c>
      <c r="G59" s="19">
        <v>4.0825987544713736E-8</v>
      </c>
      <c r="H59" s="19">
        <v>3.5883469869065179E-8</v>
      </c>
      <c r="I59" s="19">
        <v>-2.4837208682289863E-8</v>
      </c>
    </row>
  </sheetData>
  <phoneticPr fontId="0" type="noConversion"/>
  <pageMargins left="0.51181102362204722" right="0.51181102362204722" top="0.78740157480314965" bottom="0.43307086614173229" header="0.47244094488188981" footer="0.31496062992125984"/>
  <pageSetup paperSize="9" scale="87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AA64"/>
  <sheetViews>
    <sheetView zoomScaleNormal="100" zoomScaleSheetLayoutView="90" workbookViewId="0">
      <pane xSplit="1" ySplit="7" topLeftCell="B8" activePane="bottomRight" state="frozen"/>
      <selection activeCell="AO28" sqref="AO28"/>
      <selection pane="topRight" activeCell="AO28" sqref="AO28"/>
      <selection pane="bottomLeft" activeCell="AO28" sqref="AO28"/>
      <selection pane="bottomRight" activeCell="U18" sqref="U18"/>
    </sheetView>
  </sheetViews>
  <sheetFormatPr defaultColWidth="9.140625" defaultRowHeight="12.75"/>
  <cols>
    <col min="1" max="1" width="46.28515625" style="10" customWidth="1"/>
    <col min="2" max="9" width="8.7109375" style="10" customWidth="1"/>
    <col min="10" max="16384" width="9.140625" style="10"/>
  </cols>
  <sheetData>
    <row r="1" spans="1:9">
      <c r="E1" s="78"/>
      <c r="G1" s="78"/>
      <c r="H1" s="78"/>
      <c r="I1" s="78" t="s">
        <v>654</v>
      </c>
    </row>
    <row r="2" spans="1:9" ht="18">
      <c r="A2" s="79" t="s">
        <v>609</v>
      </c>
      <c r="B2" s="13"/>
      <c r="C2" s="13"/>
      <c r="D2" s="13"/>
      <c r="E2" s="13"/>
      <c r="F2" s="13"/>
      <c r="G2" s="13"/>
      <c r="H2" s="13"/>
      <c r="I2" s="13"/>
    </row>
    <row r="3" spans="1:9">
      <c r="A3" s="23" t="s">
        <v>254</v>
      </c>
      <c r="B3" s="23"/>
      <c r="C3" s="23"/>
      <c r="D3" s="23"/>
      <c r="E3" s="23"/>
      <c r="F3" s="23"/>
      <c r="G3" s="23"/>
      <c r="H3" s="23"/>
      <c r="I3" s="23"/>
    </row>
    <row r="4" spans="1:9" ht="3.75" customHeight="1">
      <c r="A4" s="87"/>
      <c r="B4" s="24"/>
      <c r="C4" s="24"/>
      <c r="D4" s="24"/>
      <c r="E4" s="58"/>
      <c r="F4" s="24"/>
      <c r="G4" s="24"/>
      <c r="H4" s="24"/>
      <c r="I4" s="24"/>
    </row>
    <row r="5" spans="1:9">
      <c r="B5" s="10">
        <v>2021</v>
      </c>
      <c r="C5" s="10">
        <v>2022</v>
      </c>
      <c r="D5" s="10">
        <v>2023</v>
      </c>
      <c r="E5" s="59">
        <v>2024</v>
      </c>
      <c r="F5" s="10">
        <v>2025</v>
      </c>
      <c r="G5" s="10">
        <v>2026</v>
      </c>
      <c r="H5" s="10">
        <v>2027</v>
      </c>
      <c r="I5" s="10">
        <v>2028</v>
      </c>
    </row>
    <row r="6" spans="1:9">
      <c r="A6" s="78"/>
      <c r="B6" s="78" t="s">
        <v>255</v>
      </c>
      <c r="C6" s="78" t="s">
        <v>255</v>
      </c>
      <c r="D6" s="78" t="s">
        <v>255</v>
      </c>
      <c r="E6" s="80" t="s">
        <v>307</v>
      </c>
      <c r="F6" s="78" t="s">
        <v>308</v>
      </c>
      <c r="G6" s="78" t="s">
        <v>308</v>
      </c>
      <c r="H6" s="78" t="s">
        <v>308</v>
      </c>
      <c r="I6" s="78" t="s">
        <v>308</v>
      </c>
    </row>
    <row r="7" spans="1:9" ht="3" customHeight="1">
      <c r="A7" s="26"/>
      <c r="B7" s="25"/>
      <c r="C7" s="25"/>
      <c r="D7" s="25"/>
      <c r="E7" s="88"/>
      <c r="F7" s="25"/>
      <c r="G7" s="25"/>
      <c r="H7" s="25"/>
      <c r="I7" s="25"/>
    </row>
    <row r="8" spans="1:9">
      <c r="E8" s="59"/>
    </row>
    <row r="9" spans="1:9">
      <c r="A9" s="10" t="s">
        <v>310</v>
      </c>
      <c r="E9" s="59"/>
    </row>
    <row r="10" spans="1:9">
      <c r="E10" s="59"/>
    </row>
    <row r="11" spans="1:9">
      <c r="A11" s="10" t="s">
        <v>383</v>
      </c>
      <c r="B11" s="104">
        <v>-11.206999999998516</v>
      </c>
      <c r="C11" s="104">
        <v>2942.6049999999996</v>
      </c>
      <c r="D11" s="104">
        <v>2729.7089999999989</v>
      </c>
      <c r="E11" s="105">
        <v>4171.1100000000006</v>
      </c>
      <c r="F11" s="104">
        <v>4616.8500000000022</v>
      </c>
      <c r="G11" s="104">
        <v>4949.7299999999996</v>
      </c>
      <c r="H11" s="104">
        <v>5197.4499999999971</v>
      </c>
      <c r="I11" s="104">
        <v>5410.0999999999985</v>
      </c>
    </row>
    <row r="12" spans="1:9">
      <c r="A12" s="81" t="s">
        <v>384</v>
      </c>
      <c r="B12" s="104">
        <v>18769.512999999999</v>
      </c>
      <c r="C12" s="104">
        <v>23559.728999999999</v>
      </c>
      <c r="D12" s="104">
        <v>25147.423999999999</v>
      </c>
      <c r="E12" s="105">
        <v>28673.73</v>
      </c>
      <c r="F12" s="104">
        <v>31156.06</v>
      </c>
      <c r="G12" s="104">
        <v>33677.040000000001</v>
      </c>
      <c r="H12" s="104">
        <v>36402.03</v>
      </c>
      <c r="I12" s="104">
        <v>39347.51</v>
      </c>
    </row>
    <row r="13" spans="1:9">
      <c r="A13" s="81" t="s">
        <v>385</v>
      </c>
      <c r="B13" s="104">
        <v>18780.719999999998</v>
      </c>
      <c r="C13" s="104">
        <v>20617.124</v>
      </c>
      <c r="D13" s="104">
        <v>22417.715</v>
      </c>
      <c r="E13" s="105">
        <v>24502.62</v>
      </c>
      <c r="F13" s="104">
        <v>26539.21</v>
      </c>
      <c r="G13" s="104">
        <v>28727.31</v>
      </c>
      <c r="H13" s="104">
        <v>31204.58</v>
      </c>
      <c r="I13" s="104">
        <v>33937.410000000003</v>
      </c>
    </row>
    <row r="14" spans="1:9">
      <c r="A14" s="10" t="s">
        <v>386</v>
      </c>
      <c r="B14" s="104">
        <v>33857.441999999995</v>
      </c>
      <c r="C14" s="104">
        <v>34639.301999999996</v>
      </c>
      <c r="D14" s="104">
        <v>40462.546999999999</v>
      </c>
      <c r="E14" s="105">
        <v>47070.22</v>
      </c>
      <c r="F14" s="104">
        <v>54399.720000000008</v>
      </c>
      <c r="G14" s="104">
        <v>63037.280000000006</v>
      </c>
      <c r="H14" s="104">
        <v>73301.840000000011</v>
      </c>
      <c r="I14" s="104">
        <v>85226.880000000005</v>
      </c>
    </row>
    <row r="15" spans="1:9">
      <c r="A15" s="81" t="s">
        <v>387</v>
      </c>
      <c r="B15" s="104">
        <v>2017.9179999999999</v>
      </c>
      <c r="C15" s="104">
        <v>2226.9940000000001</v>
      </c>
      <c r="D15" s="104">
        <v>2558.462</v>
      </c>
      <c r="E15" s="105">
        <v>2755.46</v>
      </c>
      <c r="F15" s="104">
        <v>2730.46</v>
      </c>
      <c r="G15" s="104">
        <v>2701.46</v>
      </c>
      <c r="H15" s="104">
        <v>2662.46</v>
      </c>
      <c r="I15" s="104">
        <v>2674.46</v>
      </c>
    </row>
    <row r="16" spans="1:9">
      <c r="A16" s="81" t="s">
        <v>388</v>
      </c>
      <c r="B16" s="104">
        <v>43441.565000000002</v>
      </c>
      <c r="C16" s="104">
        <v>45067.281999999999</v>
      </c>
      <c r="D16" s="104">
        <v>52546.195</v>
      </c>
      <c r="E16" s="105">
        <v>59958.12</v>
      </c>
      <c r="F16" s="104">
        <v>68287.66</v>
      </c>
      <c r="G16" s="104">
        <v>78009.72</v>
      </c>
      <c r="H16" s="104">
        <v>89456.99</v>
      </c>
      <c r="I16" s="104">
        <v>102609.3</v>
      </c>
    </row>
    <row r="17" spans="1:9">
      <c r="A17" s="81" t="s">
        <v>389</v>
      </c>
      <c r="B17" s="104">
        <v>-11602.041000000001</v>
      </c>
      <c r="C17" s="104">
        <v>-12654.974000000002</v>
      </c>
      <c r="D17" s="104">
        <v>-14642.11</v>
      </c>
      <c r="E17" s="105">
        <v>-15643.36</v>
      </c>
      <c r="F17" s="104">
        <v>-16618.400000000001</v>
      </c>
      <c r="G17" s="104">
        <v>-17673.900000000001</v>
      </c>
      <c r="H17" s="104">
        <v>-18817.61</v>
      </c>
      <c r="I17" s="104">
        <v>-20056.88</v>
      </c>
    </row>
    <row r="18" spans="1:9">
      <c r="A18" s="10" t="s">
        <v>644</v>
      </c>
      <c r="B18" s="104">
        <v>33846.235000000001</v>
      </c>
      <c r="C18" s="104">
        <v>37581.906999999992</v>
      </c>
      <c r="D18" s="104">
        <v>43192.255999999994</v>
      </c>
      <c r="E18" s="105">
        <v>51241.33</v>
      </c>
      <c r="F18" s="104">
        <v>59016.570000000007</v>
      </c>
      <c r="G18" s="104">
        <v>67987.010000000009</v>
      </c>
      <c r="H18" s="104">
        <v>78499.290000000008</v>
      </c>
      <c r="I18" s="104">
        <v>90636.98000000001</v>
      </c>
    </row>
    <row r="19" spans="1:9">
      <c r="A19" s="81" t="s">
        <v>645</v>
      </c>
      <c r="B19" s="104">
        <v>16107.475543769098</v>
      </c>
      <c r="C19" s="104">
        <v>19790.688963140001</v>
      </c>
      <c r="D19" s="104">
        <v>25112.442448310001</v>
      </c>
      <c r="E19" s="105">
        <v>29632.54</v>
      </c>
      <c r="F19" s="104">
        <v>34257.339999999997</v>
      </c>
      <c r="G19" s="104">
        <v>39612.43</v>
      </c>
      <c r="H19" s="104">
        <v>45903.32</v>
      </c>
      <c r="I19" s="104">
        <v>53193.27</v>
      </c>
    </row>
    <row r="20" spans="1:9">
      <c r="A20" s="46" t="s">
        <v>390</v>
      </c>
      <c r="B20" s="104">
        <v>3542.3069999999998</v>
      </c>
      <c r="C20" s="104">
        <v>3888.01</v>
      </c>
      <c r="D20" s="104">
        <v>4721.4579999999996</v>
      </c>
      <c r="E20" s="105">
        <v>4967.4520000000002</v>
      </c>
      <c r="F20" s="104">
        <v>5144.0469999999996</v>
      </c>
      <c r="G20" s="104">
        <v>5290.54</v>
      </c>
      <c r="H20" s="104">
        <v>5425.3739999999998</v>
      </c>
      <c r="I20" s="104">
        <v>5541.4340000000002</v>
      </c>
    </row>
    <row r="21" spans="1:9">
      <c r="A21" s="46" t="s">
        <v>391</v>
      </c>
      <c r="B21" s="104">
        <v>12565.168543769098</v>
      </c>
      <c r="C21" s="104">
        <v>15902.678963140001</v>
      </c>
      <c r="D21" s="104">
        <v>20390.984448310002</v>
      </c>
      <c r="E21" s="105">
        <v>24665.088</v>
      </c>
      <c r="F21" s="104">
        <v>29113.292999999998</v>
      </c>
      <c r="G21" s="104">
        <v>34321.89</v>
      </c>
      <c r="H21" s="104">
        <v>40477.945999999996</v>
      </c>
      <c r="I21" s="104">
        <v>47651.835999999996</v>
      </c>
    </row>
    <row r="22" spans="1:9">
      <c r="A22" s="81" t="s">
        <v>392</v>
      </c>
      <c r="B22" s="104">
        <v>17738.759456230902</v>
      </c>
      <c r="C22" s="104">
        <v>17791.218036859991</v>
      </c>
      <c r="D22" s="104">
        <v>18079.813551689993</v>
      </c>
      <c r="E22" s="105">
        <v>21608.79</v>
      </c>
      <c r="F22" s="104">
        <v>24759.23000000001</v>
      </c>
      <c r="G22" s="104">
        <v>28374.580000000009</v>
      </c>
      <c r="H22" s="104">
        <v>32595.970000000008</v>
      </c>
      <c r="I22" s="104">
        <v>37443.710000000014</v>
      </c>
    </row>
    <row r="23" spans="1:9">
      <c r="B23" s="5"/>
      <c r="C23" s="5"/>
      <c r="D23" s="5"/>
      <c r="E23" s="62"/>
      <c r="F23" s="5"/>
      <c r="G23" s="5"/>
      <c r="H23" s="5"/>
      <c r="I23" s="5"/>
    </row>
    <row r="24" spans="1:9">
      <c r="A24" s="6" t="s">
        <v>323</v>
      </c>
      <c r="B24" s="6"/>
      <c r="C24" s="6"/>
      <c r="D24" s="6"/>
      <c r="E24" s="63"/>
      <c r="F24" s="6"/>
      <c r="G24" s="6"/>
      <c r="H24" s="6"/>
      <c r="I24" s="6"/>
    </row>
    <row r="25" spans="1:9">
      <c r="A25" s="10" t="s">
        <v>646</v>
      </c>
      <c r="B25" s="7">
        <v>1.7941180195879132</v>
      </c>
      <c r="C25" s="7">
        <v>1.9387004237535577</v>
      </c>
      <c r="D25" s="7">
        <v>1.8578810950105817</v>
      </c>
      <c r="E25" s="64">
        <v>1.7115252472954936</v>
      </c>
      <c r="F25" s="7">
        <v>1.6102697937206445</v>
      </c>
      <c r="G25" s="7">
        <v>1.5131662651438853</v>
      </c>
      <c r="H25" s="7">
        <v>1.4200375570275858</v>
      </c>
      <c r="I25" s="7">
        <v>1.3326406065162362</v>
      </c>
    </row>
    <row r="26" spans="1:9">
      <c r="A26" s="10" t="s">
        <v>647</v>
      </c>
      <c r="B26" s="7">
        <v>3.769935266622038</v>
      </c>
      <c r="C26" s="7">
        <v>3.6815322176033414</v>
      </c>
      <c r="D26" s="7">
        <v>3.1954707726431324</v>
      </c>
      <c r="E26" s="64">
        <v>2.9596123045813822</v>
      </c>
      <c r="F26" s="7">
        <v>2.7740799489977914</v>
      </c>
      <c r="G26" s="7">
        <v>2.5970547628610512</v>
      </c>
      <c r="H26" s="7">
        <v>2.4284069213294375</v>
      </c>
      <c r="I26" s="7">
        <v>2.2707105616932366</v>
      </c>
    </row>
    <row r="27" spans="1:9">
      <c r="A27" s="10" t="s">
        <v>393</v>
      </c>
      <c r="B27" s="21">
        <v>0.58536172129998798</v>
      </c>
      <c r="C27" s="21">
        <v>0.52802494282154411</v>
      </c>
      <c r="D27" s="21">
        <v>0.46996200992997328</v>
      </c>
      <c r="E27" s="61">
        <v>0.46697599021201558</v>
      </c>
      <c r="F27" s="4">
        <v>0.45958920468603276</v>
      </c>
      <c r="G27" s="4">
        <v>0.45257061521964481</v>
      </c>
      <c r="H27" s="4">
        <v>0.44606847127229377</v>
      </c>
      <c r="I27" s="4">
        <v>0.44001962217858043</v>
      </c>
    </row>
    <row r="28" spans="1:9">
      <c r="A28" s="35" t="s">
        <v>648</v>
      </c>
      <c r="B28" s="7">
        <v>3.2618148655847863</v>
      </c>
      <c r="C28" s="7">
        <v>3.1363754186072588</v>
      </c>
      <c r="D28" s="7">
        <v>3.5935962281773643</v>
      </c>
      <c r="E28" s="64">
        <v>3.6530352270962001</v>
      </c>
      <c r="F28" s="7">
        <v>3.6704065097730973</v>
      </c>
      <c r="G28" s="7">
        <v>3.6880014163936958</v>
      </c>
      <c r="H28" s="7">
        <v>3.707120531369164</v>
      </c>
      <c r="I28" s="7">
        <v>3.7263374952429698</v>
      </c>
    </row>
    <row r="29" spans="1:9">
      <c r="A29" s="35" t="s">
        <v>649</v>
      </c>
      <c r="B29" s="7">
        <v>1.5523027354655381</v>
      </c>
      <c r="C29" s="7">
        <v>1.6516200303857462</v>
      </c>
      <c r="D29" s="7">
        <v>2.0893555192525248</v>
      </c>
      <c r="E29" s="64">
        <v>2.1125273775746498</v>
      </c>
      <c r="F29" s="7">
        <v>2.1305603450608919</v>
      </c>
      <c r="G29" s="7">
        <v>2.1488031014571183</v>
      </c>
      <c r="H29" s="7">
        <v>2.1677793522719599</v>
      </c>
      <c r="I29" s="7">
        <v>2.1869227824623345</v>
      </c>
    </row>
    <row r="30" spans="1:9">
      <c r="A30" s="84" t="s">
        <v>394</v>
      </c>
      <c r="B30" s="21">
        <v>0.71539201579852429</v>
      </c>
      <c r="C30" s="21">
        <v>0.61854577943302158</v>
      </c>
      <c r="D30" s="21">
        <v>0.65481326567286313</v>
      </c>
      <c r="E30" s="61">
        <v>0.68366650577879362</v>
      </c>
      <c r="F30" s="4">
        <v>0.71857089041023825</v>
      </c>
      <c r="G30" s="4">
        <v>0.75829139354162045</v>
      </c>
      <c r="H30" s="4">
        <v>0.80250680126316998</v>
      </c>
      <c r="I30" s="4">
        <v>0.84950953136161234</v>
      </c>
    </row>
    <row r="31" spans="1:9">
      <c r="B31" s="55"/>
      <c r="C31" s="55"/>
      <c r="D31" s="55"/>
      <c r="E31" s="69"/>
      <c r="F31" s="49"/>
      <c r="G31" s="49"/>
      <c r="H31" s="49"/>
      <c r="I31" s="49"/>
    </row>
    <row r="32" spans="1:9">
      <c r="B32" s="16"/>
      <c r="C32" s="16"/>
      <c r="D32" s="16"/>
      <c r="E32" s="16"/>
      <c r="F32" s="16"/>
      <c r="G32" s="16"/>
      <c r="H32" s="16"/>
      <c r="I32" s="16"/>
    </row>
    <row r="33" spans="1:9">
      <c r="B33" s="6"/>
      <c r="C33" s="6"/>
      <c r="D33" s="6"/>
      <c r="E33" s="6"/>
      <c r="F33" s="6"/>
      <c r="G33" s="6"/>
      <c r="H33" s="6"/>
      <c r="I33" s="6"/>
    </row>
    <row r="34" spans="1:9">
      <c r="A34" s="10" t="s">
        <v>395</v>
      </c>
      <c r="B34" s="6"/>
      <c r="C34" s="6"/>
      <c r="D34" s="6"/>
      <c r="E34" s="63"/>
      <c r="F34" s="6"/>
      <c r="G34" s="6"/>
      <c r="H34" s="6"/>
      <c r="I34" s="6"/>
    </row>
    <row r="35" spans="1:9">
      <c r="B35" s="6"/>
      <c r="C35" s="6"/>
      <c r="D35" s="6"/>
      <c r="E35" s="63"/>
      <c r="F35" s="6"/>
      <c r="G35" s="6"/>
      <c r="H35" s="6"/>
      <c r="I35" s="6"/>
    </row>
    <row r="36" spans="1:9">
      <c r="A36" s="10" t="s">
        <v>383</v>
      </c>
      <c r="B36" s="106">
        <v>-1.0120406591151545</v>
      </c>
      <c r="C36" s="106">
        <v>263.56848398325951</v>
      </c>
      <c r="D36" s="106">
        <v>-7.234949984792409E-2</v>
      </c>
      <c r="E36" s="107">
        <v>0.52804200008132818</v>
      </c>
      <c r="F36" s="108">
        <v>0.10686364061364997</v>
      </c>
      <c r="G36" s="108">
        <v>7.2101107898241701E-2</v>
      </c>
      <c r="H36" s="108">
        <v>5.0047174290314328E-2</v>
      </c>
      <c r="I36" s="108">
        <v>4.0914294509807998E-2</v>
      </c>
    </row>
    <row r="37" spans="1:9">
      <c r="A37" s="81" t="s">
        <v>384</v>
      </c>
      <c r="B37" s="21">
        <v>-7.3620530633486635E-3</v>
      </c>
      <c r="C37" s="21">
        <v>0.25521258862709972</v>
      </c>
      <c r="D37" s="21">
        <v>6.7390206398384278E-2</v>
      </c>
      <c r="E37" s="61">
        <v>0.14022533679791618</v>
      </c>
      <c r="F37" s="4">
        <v>8.657157614304109E-2</v>
      </c>
      <c r="G37" s="4">
        <v>8.0914595747986096E-2</v>
      </c>
      <c r="H37" s="4">
        <v>8.0915365483427218E-2</v>
      </c>
      <c r="I37" s="4">
        <v>8.0915267637546681E-2</v>
      </c>
    </row>
    <row r="38" spans="1:9">
      <c r="A38" s="81" t="s">
        <v>385</v>
      </c>
      <c r="B38" s="21">
        <v>4.4652626547054E-2</v>
      </c>
      <c r="C38" s="21">
        <v>9.7781341716398656E-2</v>
      </c>
      <c r="D38" s="21">
        <v>8.7334732041190632E-2</v>
      </c>
      <c r="E38" s="61">
        <v>9.3002565158848652E-2</v>
      </c>
      <c r="F38" s="4">
        <v>8.311723399375251E-2</v>
      </c>
      <c r="G38" s="4">
        <v>8.244781966004272E-2</v>
      </c>
      <c r="H38" s="4">
        <v>8.6233970392633363E-2</v>
      </c>
      <c r="I38" s="4">
        <v>8.7577849149067272E-2</v>
      </c>
    </row>
    <row r="39" spans="1:9">
      <c r="A39" s="10" t="s">
        <v>386</v>
      </c>
      <c r="B39" s="21">
        <v>0.14970426496104575</v>
      </c>
      <c r="C39" s="21">
        <v>2.309270735810463E-2</v>
      </c>
      <c r="D39" s="21">
        <v>0.16811092209652501</v>
      </c>
      <c r="E39" s="61">
        <v>0.16330343712668416</v>
      </c>
      <c r="F39" s="4">
        <v>0.15571416492211013</v>
      </c>
      <c r="G39" s="4">
        <v>0.15877949371798231</v>
      </c>
      <c r="H39" s="4">
        <v>0.1628331679285655</v>
      </c>
      <c r="I39" s="4">
        <v>0.16268404722173402</v>
      </c>
    </row>
    <row r="40" spans="1:9">
      <c r="A40" s="81" t="s">
        <v>387</v>
      </c>
      <c r="B40" s="21">
        <v>0.35701777509979665</v>
      </c>
      <c r="C40" s="21">
        <v>0.10360976015873799</v>
      </c>
      <c r="D40" s="21">
        <v>0.14884099373415458</v>
      </c>
      <c r="E40" s="61">
        <v>7.6998603066998864E-2</v>
      </c>
      <c r="F40" s="4">
        <v>-9.0728952697553215E-3</v>
      </c>
      <c r="G40" s="4">
        <v>-1.0620921016971499E-2</v>
      </c>
      <c r="H40" s="4">
        <v>-1.4436637966136829E-2</v>
      </c>
      <c r="I40" s="4">
        <v>4.5071099659713199E-3</v>
      </c>
    </row>
    <row r="41" spans="1:9">
      <c r="A41" s="81" t="s">
        <v>388</v>
      </c>
      <c r="B41" s="21">
        <v>0.12290847736407665</v>
      </c>
      <c r="C41" s="21">
        <v>3.7423076263481687E-2</v>
      </c>
      <c r="D41" s="21">
        <v>0.16594994568343396</v>
      </c>
      <c r="E41" s="61">
        <v>0.14105540848390646</v>
      </c>
      <c r="F41" s="4">
        <v>0.13892263466566332</v>
      </c>
      <c r="G41" s="4">
        <v>0.14236920696945829</v>
      </c>
      <c r="H41" s="4">
        <v>0.14674158553575123</v>
      </c>
      <c r="I41" s="4">
        <v>0.14702383793597346</v>
      </c>
    </row>
    <row r="42" spans="1:9">
      <c r="A42" s="81" t="s">
        <v>389</v>
      </c>
      <c r="B42" s="21">
        <v>8.1791018891182093E-2</v>
      </c>
      <c r="C42" s="21">
        <v>9.0754118176276127E-2</v>
      </c>
      <c r="D42" s="21">
        <v>0.15702410767497416</v>
      </c>
      <c r="E42" s="61">
        <v>6.8381537906763434E-2</v>
      </c>
      <c r="F42" s="4">
        <v>6.23293205551749E-2</v>
      </c>
      <c r="G42" s="4">
        <v>6.3513936359697681E-2</v>
      </c>
      <c r="H42" s="4">
        <v>6.4711806675380026E-2</v>
      </c>
      <c r="I42" s="4">
        <v>6.585692869604591E-2</v>
      </c>
    </row>
    <row r="43" spans="1:9">
      <c r="A43" s="10" t="s">
        <v>644</v>
      </c>
      <c r="B43" s="21">
        <v>0.11411098701463727</v>
      </c>
      <c r="C43" s="21">
        <v>0.11037186263110184</v>
      </c>
      <c r="D43" s="21">
        <v>0.149283244195139</v>
      </c>
      <c r="E43" s="61">
        <v>0.18635456318836435</v>
      </c>
      <c r="F43" s="4">
        <v>0.15173766957258925</v>
      </c>
      <c r="G43" s="4">
        <v>0.15199866749287533</v>
      </c>
      <c r="H43" s="4">
        <v>0.15462189026992065</v>
      </c>
      <c r="I43" s="4">
        <v>0.15462165326590854</v>
      </c>
    </row>
    <row r="44" spans="1:9">
      <c r="A44" s="81" t="s">
        <v>645</v>
      </c>
      <c r="B44" s="21">
        <v>0.17919765123304016</v>
      </c>
      <c r="C44" s="21">
        <v>0.22866484629217337</v>
      </c>
      <c r="D44" s="21">
        <v>0.26890188083303834</v>
      </c>
      <c r="E44" s="61">
        <v>0.17999434188824553</v>
      </c>
      <c r="F44" s="4">
        <v>0.15607166986022783</v>
      </c>
      <c r="G44" s="4">
        <v>0.15631949240659096</v>
      </c>
      <c r="H44" s="4">
        <v>0.15881100957451991</v>
      </c>
      <c r="I44" s="4">
        <v>0.15881095310753116</v>
      </c>
    </row>
    <row r="45" spans="1:9">
      <c r="A45" s="46" t="s">
        <v>390</v>
      </c>
      <c r="B45" s="21">
        <v>-5.0978556706886335E-2</v>
      </c>
      <c r="C45" s="21">
        <v>9.7592614078904072E-2</v>
      </c>
      <c r="D45" s="21">
        <v>0.21436364618403742</v>
      </c>
      <c r="E45" s="61">
        <v>5.2101278884615861E-2</v>
      </c>
      <c r="F45" s="4">
        <v>3.5550419007571554E-2</v>
      </c>
      <c r="G45" s="4">
        <v>2.8478161260968339E-2</v>
      </c>
      <c r="H45" s="4">
        <v>2.5485867227163925E-2</v>
      </c>
      <c r="I45" s="4">
        <v>2.1392073615570172E-2</v>
      </c>
    </row>
    <row r="46" spans="1:9">
      <c r="A46" s="46" t="s">
        <v>391</v>
      </c>
      <c r="B46" s="21">
        <v>0.26574387407010591</v>
      </c>
      <c r="C46" s="21">
        <v>0.26561604866223071</v>
      </c>
      <c r="D46" s="21">
        <v>0.28223581043000451</v>
      </c>
      <c r="E46" s="61">
        <v>0.20960751367961705</v>
      </c>
      <c r="F46" s="4">
        <v>0.18034417716247345</v>
      </c>
      <c r="G46" s="4">
        <v>0.17890786177984064</v>
      </c>
      <c r="H46" s="4">
        <v>0.17936238359833906</v>
      </c>
      <c r="I46" s="4">
        <v>0.17722959559262222</v>
      </c>
    </row>
    <row r="47" spans="1:9">
      <c r="A47" s="81" t="s">
        <v>392</v>
      </c>
      <c r="B47" s="21">
        <v>6.0936998257639284E-2</v>
      </c>
      <c r="C47" s="21">
        <v>2.9572857537488208E-3</v>
      </c>
      <c r="D47" s="21">
        <v>1.6221234219719372E-2</v>
      </c>
      <c r="E47" s="61">
        <v>0.19518876332550125</v>
      </c>
      <c r="F47" s="21">
        <v>0.14579437349337976</v>
      </c>
      <c r="G47" s="21">
        <v>0.14602029223041255</v>
      </c>
      <c r="H47" s="21">
        <v>0.14877365585675623</v>
      </c>
      <c r="I47" s="21">
        <v>0.14872206594864346</v>
      </c>
    </row>
    <row r="48" spans="1:9">
      <c r="B48" s="26"/>
      <c r="C48" s="26"/>
      <c r="D48" s="26"/>
      <c r="E48" s="26"/>
      <c r="F48" s="26"/>
      <c r="G48" s="26"/>
      <c r="H48" s="26"/>
      <c r="I48" s="26"/>
    </row>
    <row r="49" spans="1:9">
      <c r="B49" s="24"/>
      <c r="C49" s="24"/>
      <c r="D49" s="24"/>
      <c r="E49" s="24"/>
      <c r="F49" s="24"/>
      <c r="G49" s="24"/>
      <c r="H49" s="24"/>
      <c r="I49" s="24"/>
    </row>
    <row r="50" spans="1:9">
      <c r="A50" s="10" t="s">
        <v>329</v>
      </c>
      <c r="E50" s="59"/>
    </row>
    <row r="51" spans="1:9">
      <c r="E51" s="59"/>
    </row>
    <row r="52" spans="1:9">
      <c r="A52" s="10" t="s">
        <v>383</v>
      </c>
      <c r="B52" s="21">
        <v>-1.845559275098169E-4</v>
      </c>
      <c r="C52" s="21">
        <v>4.0387079551158778E-2</v>
      </c>
      <c r="D52" s="21">
        <v>3.4016728796949135E-2</v>
      </c>
      <c r="E52" s="61">
        <v>4.7560667327777861E-2</v>
      </c>
      <c r="F52" s="4">
        <v>4.8581749841633319E-2</v>
      </c>
      <c r="G52" s="4">
        <v>4.8113717872013441E-2</v>
      </c>
      <c r="H52" s="4">
        <v>4.6625635114989447E-2</v>
      </c>
      <c r="I52" s="4">
        <v>4.4790594182198468E-2</v>
      </c>
    </row>
    <row r="53" spans="1:9">
      <c r="A53" s="81" t="s">
        <v>384</v>
      </c>
      <c r="B53" s="21">
        <v>0.30909475155019406</v>
      </c>
      <c r="C53" s="21">
        <v>0.32335588681686556</v>
      </c>
      <c r="D53" s="21">
        <v>0.31337886278350191</v>
      </c>
      <c r="E53" s="61">
        <v>0.32694935726377961</v>
      </c>
      <c r="F53" s="4">
        <v>0.32784602336461388</v>
      </c>
      <c r="G53" s="4">
        <v>0.3273567651820426</v>
      </c>
      <c r="H53" s="4">
        <v>0.32655778665016505</v>
      </c>
      <c r="I53" s="4">
        <v>0.3257607719801846</v>
      </c>
    </row>
    <row r="54" spans="1:9">
      <c r="A54" s="81" t="s">
        <v>385</v>
      </c>
      <c r="B54" s="21">
        <v>0.30927930747770388</v>
      </c>
      <c r="C54" s="21">
        <v>0.28296880726570672</v>
      </c>
      <c r="D54" s="21">
        <v>0.27936213398655274</v>
      </c>
      <c r="E54" s="61">
        <v>0.27938868993600174</v>
      </c>
      <c r="F54" s="4">
        <v>0.27926427352298056</v>
      </c>
      <c r="G54" s="4">
        <v>0.27924304731002919</v>
      </c>
      <c r="H54" s="4">
        <v>0.27993215153517559</v>
      </c>
      <c r="I54" s="4">
        <v>0.28097017779798611</v>
      </c>
    </row>
    <row r="55" spans="1:9">
      <c r="A55" s="10" t="s">
        <v>386</v>
      </c>
      <c r="B55" s="21">
        <v>0.55756148937455674</v>
      </c>
      <c r="C55" s="21">
        <v>0.47542237081450395</v>
      </c>
      <c r="D55" s="21">
        <v>0.50423084941757834</v>
      </c>
      <c r="E55" s="61">
        <v>0.53671350658825012</v>
      </c>
      <c r="F55" s="4">
        <v>0.57243219695136205</v>
      </c>
      <c r="G55" s="4">
        <v>0.61275219160219163</v>
      </c>
      <c r="H55" s="4">
        <v>0.65758109170792223</v>
      </c>
      <c r="I55" s="4">
        <v>0.70559926720299593</v>
      </c>
    </row>
    <row r="56" spans="1:9">
      <c r="A56" s="81" t="s">
        <v>387</v>
      </c>
      <c r="B56" s="21">
        <v>3.3230902840082448E-2</v>
      </c>
      <c r="C56" s="21">
        <v>3.0565360909110571E-2</v>
      </c>
      <c r="D56" s="21">
        <v>3.1882705442704738E-2</v>
      </c>
      <c r="E56" s="61">
        <v>3.1418858863707447E-2</v>
      </c>
      <c r="F56" s="4">
        <v>2.873182465806471E-2</v>
      </c>
      <c r="G56" s="4">
        <v>2.6259469563497291E-2</v>
      </c>
      <c r="H56" s="4">
        <v>2.3884575795487188E-2</v>
      </c>
      <c r="I56" s="4">
        <v>2.214204035350965E-2</v>
      </c>
    </row>
    <row r="57" spans="1:9">
      <c r="A57" s="81" t="s">
        <v>388</v>
      </c>
      <c r="B57" s="21">
        <v>0.71539201579852429</v>
      </c>
      <c r="C57" s="21">
        <v>0.61854577943302158</v>
      </c>
      <c r="D57" s="21">
        <v>0.65481326567286313</v>
      </c>
      <c r="E57" s="61">
        <v>0.68366650577879362</v>
      </c>
      <c r="F57" s="4">
        <v>0.71857089041023825</v>
      </c>
      <c r="G57" s="4">
        <v>0.75829139354162045</v>
      </c>
      <c r="H57" s="4">
        <v>0.80250680126316998</v>
      </c>
      <c r="I57" s="4">
        <v>0.84950953136161234</v>
      </c>
    </row>
    <row r="58" spans="1:9">
      <c r="A58" s="81" t="s">
        <v>389</v>
      </c>
      <c r="B58" s="21">
        <v>-0.19106142926404993</v>
      </c>
      <c r="C58" s="21">
        <v>-0.17368876952762813</v>
      </c>
      <c r="D58" s="21">
        <v>-0.18246512169798948</v>
      </c>
      <c r="E58" s="61">
        <v>-0.17837185805425104</v>
      </c>
      <c r="F58" s="4">
        <v>-0.17487051811694096</v>
      </c>
      <c r="G58" s="4">
        <v>-0.17179867150292613</v>
      </c>
      <c r="H58" s="4">
        <v>-0.16881028535073492</v>
      </c>
      <c r="I58" s="4">
        <v>-0.16605230451212605</v>
      </c>
    </row>
    <row r="59" spans="1:9">
      <c r="A59" s="10" t="s">
        <v>644</v>
      </c>
      <c r="B59" s="21">
        <v>0.55737693344704697</v>
      </c>
      <c r="C59" s="21">
        <v>0.51580945036566272</v>
      </c>
      <c r="D59" s="21">
        <v>0.5382475782145274</v>
      </c>
      <c r="E59" s="61">
        <v>0.58427417391602798</v>
      </c>
      <c r="F59" s="4">
        <v>0.62101394679299537</v>
      </c>
      <c r="G59" s="4">
        <v>0.6608659094742052</v>
      </c>
      <c r="H59" s="4">
        <v>0.70420672682291174</v>
      </c>
      <c r="I59" s="4">
        <v>0.75038986138519448</v>
      </c>
    </row>
    <row r="60" spans="1:9">
      <c r="A60" s="81" t="s">
        <v>645</v>
      </c>
      <c r="B60" s="21">
        <v>0.26525654401913018</v>
      </c>
      <c r="C60" s="21">
        <v>0.27162603527370321</v>
      </c>
      <c r="D60" s="21">
        <v>0.31294293428096365</v>
      </c>
      <c r="E60" s="61">
        <v>0.33788209302010025</v>
      </c>
      <c r="F60" s="4">
        <v>0.36047987743153403</v>
      </c>
      <c r="G60" s="4">
        <v>0.3850515646802718</v>
      </c>
      <c r="H60" s="4">
        <v>0.41179260000319362</v>
      </c>
      <c r="I60" s="4">
        <v>0.44039078201772847</v>
      </c>
    </row>
    <row r="61" spans="1:9">
      <c r="A61" s="46" t="s">
        <v>390</v>
      </c>
      <c r="B61" s="21">
        <v>5.8334411877362678E-2</v>
      </c>
      <c r="C61" s="21">
        <v>5.3362707249427252E-2</v>
      </c>
      <c r="D61" s="21">
        <v>5.8837244670470711E-2</v>
      </c>
      <c r="E61" s="61">
        <v>5.6640877857142287E-2</v>
      </c>
      <c r="F61" s="4">
        <v>5.4129288265290017E-2</v>
      </c>
      <c r="G61" s="4">
        <v>5.1426552347421377E-2</v>
      </c>
      <c r="H61" s="4">
        <v>4.8670311111477918E-2</v>
      </c>
      <c r="I61" s="4">
        <v>4.5877917502714714E-2</v>
      </c>
    </row>
    <row r="62" spans="1:9">
      <c r="A62" s="46" t="s">
        <v>391</v>
      </c>
      <c r="B62" s="21">
        <v>0.2069221321417675</v>
      </c>
      <c r="C62" s="21">
        <v>0.21826332802427595</v>
      </c>
      <c r="D62" s="21">
        <v>0.25410568961049296</v>
      </c>
      <c r="E62" s="61">
        <v>0.28124121516295797</v>
      </c>
      <c r="F62" s="4">
        <v>0.30635058916624403</v>
      </c>
      <c r="G62" s="4">
        <v>0.33362501233285041</v>
      </c>
      <c r="H62" s="4">
        <v>0.36312228889171566</v>
      </c>
      <c r="I62" s="4">
        <v>0.39451286451501377</v>
      </c>
    </row>
    <row r="63" spans="1:9">
      <c r="A63" s="96" t="s">
        <v>392</v>
      </c>
      <c r="B63" s="19">
        <v>0.29212038942791679</v>
      </c>
      <c r="C63" s="19">
        <v>0.24418341509195951</v>
      </c>
      <c r="D63" s="19">
        <v>0.22530464393356378</v>
      </c>
      <c r="E63" s="67">
        <v>0.24639208089592768</v>
      </c>
      <c r="F63" s="19">
        <v>0.26053406936146134</v>
      </c>
      <c r="G63" s="19">
        <v>0.27581434479393335</v>
      </c>
      <c r="H63" s="19">
        <v>0.29241412681971812</v>
      </c>
      <c r="I63" s="19">
        <v>0.30999907936746596</v>
      </c>
    </row>
    <row r="64" spans="1:9">
      <c r="A64" s="24"/>
      <c r="B64" s="24"/>
      <c r="C64" s="24"/>
      <c r="D64" s="24"/>
      <c r="E64" s="24"/>
      <c r="F64" s="24"/>
      <c r="G64" s="24"/>
      <c r="H64" s="24"/>
      <c r="I64" s="24"/>
    </row>
  </sheetData>
  <phoneticPr fontId="0" type="noConversion"/>
  <pageMargins left="0.5" right="0.5" top="0.79" bottom="0.43307086614173201" header="0.46" footer="0.31496062992126"/>
  <pageSetup paperSize="9" scale="81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fitToPage="1"/>
  </sheetPr>
  <dimension ref="A1:AA69"/>
  <sheetViews>
    <sheetView zoomScaleNormal="100" zoomScaleSheetLayoutView="90" workbookViewId="0">
      <pane xSplit="1" ySplit="7" topLeftCell="B8" activePane="bottomRight" state="frozen"/>
      <selection activeCell="AO28" sqref="AO28"/>
      <selection pane="topRight" activeCell="AO28" sqref="AO28"/>
      <selection pane="bottomLeft" activeCell="AO28" sqref="AO28"/>
      <selection pane="bottomRight" activeCell="B35" sqref="B35"/>
    </sheetView>
  </sheetViews>
  <sheetFormatPr defaultColWidth="9.140625" defaultRowHeight="12.75"/>
  <cols>
    <col min="1" max="1" width="45.7109375" style="10" bestFit="1" customWidth="1"/>
    <col min="2" max="9" width="8.7109375" style="10" customWidth="1"/>
    <col min="10" max="16384" width="9.140625" style="10"/>
  </cols>
  <sheetData>
    <row r="1" spans="1:9">
      <c r="E1" s="78"/>
      <c r="G1" s="78"/>
      <c r="H1" s="78"/>
      <c r="I1" s="78" t="s">
        <v>655</v>
      </c>
    </row>
    <row r="2" spans="1:9" ht="18">
      <c r="A2" s="79" t="s">
        <v>610</v>
      </c>
      <c r="B2" s="13"/>
      <c r="C2" s="13"/>
      <c r="D2" s="13"/>
      <c r="E2" s="13"/>
      <c r="F2" s="13"/>
      <c r="G2" s="13"/>
      <c r="H2" s="13"/>
      <c r="I2" s="13"/>
    </row>
    <row r="3" spans="1:9">
      <c r="A3" s="23" t="s">
        <v>254</v>
      </c>
      <c r="B3" s="23"/>
      <c r="C3" s="23"/>
      <c r="D3" s="23"/>
      <c r="E3" s="23"/>
      <c r="F3" s="23"/>
      <c r="G3" s="23"/>
      <c r="H3" s="23"/>
      <c r="I3" s="23"/>
    </row>
    <row r="4" spans="1:9" ht="3.75" customHeight="1">
      <c r="A4" s="87"/>
      <c r="B4" s="24"/>
      <c r="C4" s="24"/>
      <c r="D4" s="24"/>
      <c r="E4" s="58"/>
      <c r="F4" s="24"/>
      <c r="G4" s="24"/>
      <c r="H4" s="24"/>
      <c r="I4" s="24"/>
    </row>
    <row r="5" spans="1:9">
      <c r="B5" s="10">
        <v>2021</v>
      </c>
      <c r="C5" s="10">
        <v>2022</v>
      </c>
      <c r="D5" s="10">
        <v>2023</v>
      </c>
      <c r="E5" s="59">
        <v>2024</v>
      </c>
      <c r="F5" s="10">
        <v>2025</v>
      </c>
      <c r="G5" s="10">
        <v>2026</v>
      </c>
      <c r="H5" s="10">
        <v>2027</v>
      </c>
      <c r="I5" s="10">
        <v>2028</v>
      </c>
    </row>
    <row r="6" spans="1:9">
      <c r="A6" s="78"/>
      <c r="B6" s="78" t="s">
        <v>255</v>
      </c>
      <c r="C6" s="78" t="s">
        <v>255</v>
      </c>
      <c r="D6" s="78" t="s">
        <v>255</v>
      </c>
      <c r="E6" s="80" t="s">
        <v>307</v>
      </c>
      <c r="F6" s="78" t="s">
        <v>308</v>
      </c>
      <c r="G6" s="78" t="s">
        <v>308</v>
      </c>
      <c r="H6" s="78" t="s">
        <v>308</v>
      </c>
      <c r="I6" s="78" t="s">
        <v>308</v>
      </c>
    </row>
    <row r="7" spans="1:9" ht="3" customHeight="1">
      <c r="A7" s="26"/>
      <c r="B7" s="25"/>
      <c r="C7" s="25"/>
      <c r="D7" s="25"/>
      <c r="E7" s="88"/>
      <c r="F7" s="25"/>
      <c r="G7" s="25"/>
      <c r="H7" s="25"/>
      <c r="I7" s="25"/>
    </row>
    <row r="8" spans="1:9">
      <c r="E8" s="59"/>
    </row>
    <row r="9" spans="1:9">
      <c r="A9" s="10" t="s">
        <v>310</v>
      </c>
      <c r="E9" s="59"/>
    </row>
    <row r="10" spans="1:9">
      <c r="A10" s="6"/>
      <c r="E10" s="59"/>
    </row>
    <row r="11" spans="1:9">
      <c r="A11" s="10" t="s">
        <v>383</v>
      </c>
      <c r="B11" s="40">
        <v>10285.467000000001</v>
      </c>
      <c r="C11" s="40">
        <v>10832.387000000001</v>
      </c>
      <c r="D11" s="40">
        <v>11100.691999999999</v>
      </c>
      <c r="E11" s="47">
        <v>12813.188081999999</v>
      </c>
      <c r="F11" s="40">
        <v>14140.001261000001</v>
      </c>
      <c r="G11" s="40">
        <v>15557.87256</v>
      </c>
      <c r="H11" s="40">
        <v>17074.84619</v>
      </c>
      <c r="I11" s="40">
        <v>18699.566650000001</v>
      </c>
    </row>
    <row r="12" spans="1:9">
      <c r="A12" s="81" t="s">
        <v>384</v>
      </c>
      <c r="B12" s="40">
        <v>13234.554</v>
      </c>
      <c r="C12" s="40">
        <v>13243.852000000001</v>
      </c>
      <c r="D12" s="40">
        <v>13472.751</v>
      </c>
      <c r="E12" s="47">
        <v>15134.180081999999</v>
      </c>
      <c r="F12" s="40">
        <v>16344.943261</v>
      </c>
      <c r="G12" s="40">
        <v>17652.56756</v>
      </c>
      <c r="H12" s="40">
        <v>19064.80719</v>
      </c>
      <c r="I12" s="40">
        <v>20590.02865</v>
      </c>
    </row>
    <row r="13" spans="1:9">
      <c r="A13" s="46" t="s">
        <v>397</v>
      </c>
      <c r="B13" s="40">
        <v>13234.554</v>
      </c>
      <c r="C13" s="40">
        <v>13243.852000000001</v>
      </c>
      <c r="D13" s="40">
        <v>13472.751</v>
      </c>
      <c r="E13" s="47">
        <v>15125.41</v>
      </c>
      <c r="F13" s="40">
        <v>16335.44</v>
      </c>
      <c r="G13" s="40">
        <v>17642.28</v>
      </c>
      <c r="H13" s="40">
        <v>19053.66</v>
      </c>
      <c r="I13" s="40">
        <v>20577.95</v>
      </c>
    </row>
    <row r="14" spans="1:9">
      <c r="A14" s="46" t="s">
        <v>398</v>
      </c>
      <c r="B14" s="40">
        <v>0</v>
      </c>
      <c r="C14" s="40">
        <v>0</v>
      </c>
      <c r="D14" s="40">
        <v>0</v>
      </c>
      <c r="E14" s="47">
        <v>8.7700820000000004</v>
      </c>
      <c r="F14" s="40">
        <v>9.5032610000000002</v>
      </c>
      <c r="G14" s="40">
        <v>10.287559999999999</v>
      </c>
      <c r="H14" s="40">
        <v>11.14719</v>
      </c>
      <c r="I14" s="40">
        <v>12.07865</v>
      </c>
    </row>
    <row r="15" spans="1:9">
      <c r="A15" s="81" t="s">
        <v>385</v>
      </c>
      <c r="B15" s="40">
        <v>2949.0869999999995</v>
      </c>
      <c r="C15" s="40">
        <v>2411.4650000000001</v>
      </c>
      <c r="D15" s="40">
        <v>2372.0590000000011</v>
      </c>
      <c r="E15" s="47">
        <v>2320.9920000000002</v>
      </c>
      <c r="F15" s="40">
        <v>2204.942</v>
      </c>
      <c r="G15" s="40">
        <v>2094.6950000000002</v>
      </c>
      <c r="H15" s="40">
        <v>1989.961</v>
      </c>
      <c r="I15" s="40">
        <v>1890.462</v>
      </c>
    </row>
    <row r="16" spans="1:9">
      <c r="A16" s="10" t="s">
        <v>386</v>
      </c>
      <c r="B16" s="40">
        <v>91.037000000000262</v>
      </c>
      <c r="C16" s="40">
        <v>1150.2049999999999</v>
      </c>
      <c r="D16" s="40">
        <v>918.53700000000026</v>
      </c>
      <c r="E16" s="47">
        <v>1213.8679999999999</v>
      </c>
      <c r="F16" s="40">
        <v>1939.027</v>
      </c>
      <c r="G16" s="40">
        <v>2876.7760000000007</v>
      </c>
      <c r="H16" s="40">
        <v>4100.4270000000006</v>
      </c>
      <c r="I16" s="40">
        <v>5623.7749999999996</v>
      </c>
    </row>
    <row r="17" spans="1:9">
      <c r="A17" s="81" t="s">
        <v>387</v>
      </c>
      <c r="B17" s="40">
        <v>128.14300000000003</v>
      </c>
      <c r="C17" s="40">
        <v>610.51499999999987</v>
      </c>
      <c r="D17" s="40">
        <v>297.35699999999997</v>
      </c>
      <c r="E17" s="47">
        <v>494.34999999999991</v>
      </c>
      <c r="F17" s="40">
        <v>469.34999999999991</v>
      </c>
      <c r="G17" s="40">
        <v>440.34999999999991</v>
      </c>
      <c r="H17" s="40">
        <v>401.34999999999991</v>
      </c>
      <c r="I17" s="40">
        <v>413.34999999999991</v>
      </c>
    </row>
    <row r="18" spans="1:9">
      <c r="A18" s="46" t="s">
        <v>399</v>
      </c>
      <c r="B18" s="40">
        <v>1811.241</v>
      </c>
      <c r="C18" s="40">
        <v>2393.982</v>
      </c>
      <c r="D18" s="40">
        <v>2749.462</v>
      </c>
      <c r="E18" s="47">
        <v>2709.46</v>
      </c>
      <c r="F18" s="40">
        <v>2669.46</v>
      </c>
      <c r="G18" s="40">
        <v>2669.46</v>
      </c>
      <c r="H18" s="40">
        <v>2669.46</v>
      </c>
      <c r="I18" s="40">
        <v>2669.46</v>
      </c>
    </row>
    <row r="19" spans="1:9">
      <c r="A19" s="46" t="s">
        <v>400</v>
      </c>
      <c r="B19" s="40">
        <v>1683.098</v>
      </c>
      <c r="C19" s="40">
        <v>1783.4670000000001</v>
      </c>
      <c r="D19" s="40">
        <v>2452.105</v>
      </c>
      <c r="E19" s="47">
        <v>2215.11</v>
      </c>
      <c r="F19" s="40">
        <v>2200.11</v>
      </c>
      <c r="G19" s="40">
        <v>2229.11</v>
      </c>
      <c r="H19" s="40">
        <v>2268.11</v>
      </c>
      <c r="I19" s="40">
        <v>2256.11</v>
      </c>
    </row>
    <row r="20" spans="1:9">
      <c r="A20" s="81" t="s">
        <v>401</v>
      </c>
      <c r="B20" s="40">
        <v>3086.3469999999998</v>
      </c>
      <c r="C20" s="40">
        <v>3396.4230000000002</v>
      </c>
      <c r="D20" s="40">
        <v>3679.2070000000003</v>
      </c>
      <c r="E20" s="47">
        <v>4568.6589999999997</v>
      </c>
      <c r="F20" s="40">
        <v>5793.9809999999998</v>
      </c>
      <c r="G20" s="40">
        <v>7275.1090000000004</v>
      </c>
      <c r="H20" s="40">
        <v>9095.1190000000006</v>
      </c>
      <c r="I20" s="40">
        <v>11210.4</v>
      </c>
    </row>
    <row r="21" spans="1:9">
      <c r="A21" s="81" t="s">
        <v>389</v>
      </c>
      <c r="B21" s="40">
        <v>-3123.4529999999995</v>
      </c>
      <c r="C21" s="40">
        <v>-2856.7330000000002</v>
      </c>
      <c r="D21" s="40">
        <v>-3058.027</v>
      </c>
      <c r="E21" s="47">
        <v>-3849.1410000000001</v>
      </c>
      <c r="F21" s="40">
        <v>-4324.3040000000001</v>
      </c>
      <c r="G21" s="40">
        <v>-4838.683</v>
      </c>
      <c r="H21" s="40">
        <v>-5396.0420000000004</v>
      </c>
      <c r="I21" s="40">
        <v>-5999.9750000000004</v>
      </c>
    </row>
    <row r="22" spans="1:9">
      <c r="A22" s="10" t="s">
        <v>279</v>
      </c>
      <c r="B22" s="40">
        <v>10376.504000000001</v>
      </c>
      <c r="C22" s="40">
        <v>11982.592000000001</v>
      </c>
      <c r="D22" s="40">
        <v>12019.228999999999</v>
      </c>
      <c r="E22" s="47">
        <v>14027.056081999999</v>
      </c>
      <c r="F22" s="40">
        <v>16079.028261000001</v>
      </c>
      <c r="G22" s="40">
        <v>18434.648560000001</v>
      </c>
      <c r="H22" s="40">
        <v>21175.27319</v>
      </c>
      <c r="I22" s="40">
        <v>24323.341650000002</v>
      </c>
    </row>
    <row r="23" spans="1:9">
      <c r="A23" s="81" t="s">
        <v>402</v>
      </c>
      <c r="B23" s="40">
        <v>4589.0339999999997</v>
      </c>
      <c r="C23" s="40">
        <v>5040.5469999999996</v>
      </c>
      <c r="D23" s="40">
        <v>5934.1379999999999</v>
      </c>
      <c r="E23" s="47">
        <v>6256.9769999999999</v>
      </c>
      <c r="F23" s="40">
        <v>6492.8609999999999</v>
      </c>
      <c r="G23" s="40">
        <v>6692.73</v>
      </c>
      <c r="H23" s="40">
        <v>6877.08</v>
      </c>
      <c r="I23" s="40">
        <v>7036.0559999999996</v>
      </c>
    </row>
    <row r="24" spans="1:9">
      <c r="A24" s="81" t="s">
        <v>403</v>
      </c>
      <c r="B24" s="40">
        <v>5120.817</v>
      </c>
      <c r="C24" s="40">
        <v>5499.4780000000001</v>
      </c>
      <c r="D24" s="40">
        <v>4312.1660000000002</v>
      </c>
      <c r="E24" s="47">
        <v>5689.5010000000002</v>
      </c>
      <c r="F24" s="40">
        <v>7102.88</v>
      </c>
      <c r="G24" s="40">
        <v>8789.4750000000004</v>
      </c>
      <c r="H24" s="40">
        <v>10798.33</v>
      </c>
      <c r="I24" s="40">
        <v>13157.2</v>
      </c>
    </row>
    <row r="25" spans="1:9">
      <c r="A25" s="81" t="s">
        <v>404</v>
      </c>
      <c r="B25" s="40">
        <v>666.65300000000116</v>
      </c>
      <c r="C25" s="40">
        <v>1442.5670000000009</v>
      </c>
      <c r="D25" s="40">
        <v>1772.9249999999993</v>
      </c>
      <c r="E25" s="47">
        <v>2080.5780819999991</v>
      </c>
      <c r="F25" s="40">
        <v>2483.2872610000022</v>
      </c>
      <c r="G25" s="40">
        <v>2952.4435600000015</v>
      </c>
      <c r="H25" s="40">
        <v>3499.86319</v>
      </c>
      <c r="I25" s="40">
        <v>4130.0856500000009</v>
      </c>
    </row>
    <row r="26" spans="1:9">
      <c r="B26" s="6"/>
      <c r="C26" s="6"/>
      <c r="D26" s="6"/>
      <c r="E26" s="63"/>
      <c r="F26" s="6"/>
      <c r="G26" s="6"/>
      <c r="H26" s="6"/>
      <c r="I26" s="6"/>
    </row>
    <row r="27" spans="1:9">
      <c r="A27" s="6" t="s">
        <v>323</v>
      </c>
      <c r="B27" s="40"/>
      <c r="C27" s="40"/>
      <c r="D27" s="40"/>
      <c r="E27" s="47"/>
      <c r="F27" s="40"/>
      <c r="G27" s="40"/>
      <c r="H27" s="40"/>
      <c r="I27" s="40"/>
    </row>
    <row r="28" spans="1:9">
      <c r="A28" s="89" t="s">
        <v>405</v>
      </c>
      <c r="B28" s="6"/>
      <c r="C28" s="6"/>
      <c r="D28" s="6"/>
      <c r="E28" s="63"/>
      <c r="F28" s="6"/>
      <c r="G28" s="6"/>
      <c r="H28" s="6"/>
      <c r="I28" s="6"/>
    </row>
    <row r="29" spans="1:9">
      <c r="A29" s="82" t="s">
        <v>283</v>
      </c>
      <c r="B29" s="5">
        <v>4.5977482868820658</v>
      </c>
      <c r="C29" s="5">
        <v>3.7547046986877275</v>
      </c>
      <c r="D29" s="5">
        <v>3.3789380362689485</v>
      </c>
      <c r="E29" s="62">
        <v>3.4895530341731851</v>
      </c>
      <c r="F29" s="5">
        <v>3.5440425186865374</v>
      </c>
      <c r="G29" s="5">
        <v>3.5354042478150394</v>
      </c>
      <c r="H29" s="5">
        <v>3.5199170407463747</v>
      </c>
      <c r="I29" s="5">
        <v>3.503305105196874</v>
      </c>
    </row>
    <row r="30" spans="1:9">
      <c r="A30" s="82" t="s">
        <v>261</v>
      </c>
      <c r="B30" s="5">
        <v>4272.5187241735539</v>
      </c>
      <c r="C30" s="5">
        <v>4901.4996299037757</v>
      </c>
      <c r="D30" s="5">
        <v>5009.5749981408489</v>
      </c>
      <c r="E30" s="62">
        <v>5460.4368231046928</v>
      </c>
      <c r="F30" s="5">
        <v>5897.2707581227442</v>
      </c>
      <c r="G30" s="5">
        <v>6369.0541516245485</v>
      </c>
      <c r="H30" s="5">
        <v>6878.5776173285194</v>
      </c>
      <c r="I30" s="5">
        <v>7428.8628158844767</v>
      </c>
    </row>
    <row r="31" spans="1:9">
      <c r="A31" s="89"/>
      <c r="B31" s="14"/>
      <c r="C31" s="14"/>
      <c r="D31" s="14"/>
      <c r="E31" s="14"/>
      <c r="F31" s="14"/>
      <c r="G31" s="14"/>
      <c r="H31" s="14"/>
      <c r="I31" s="14"/>
    </row>
    <row r="32" spans="1:9">
      <c r="A32" s="10" t="s">
        <v>395</v>
      </c>
      <c r="B32" s="44"/>
      <c r="C32" s="44"/>
      <c r="D32" s="44"/>
      <c r="E32" s="44"/>
      <c r="F32" s="44"/>
      <c r="G32" s="44"/>
      <c r="H32" s="44"/>
      <c r="I32" s="44"/>
    </row>
    <row r="33" spans="1:9">
      <c r="B33" s="6"/>
      <c r="C33" s="6"/>
      <c r="D33" s="6"/>
      <c r="E33" s="63"/>
      <c r="F33" s="6"/>
      <c r="G33" s="6"/>
      <c r="H33" s="6"/>
      <c r="I33" s="6"/>
    </row>
    <row r="34" spans="1:9">
      <c r="A34" s="10" t="s">
        <v>383</v>
      </c>
      <c r="B34" s="30">
        <v>-5.7639343937867911E-2</v>
      </c>
      <c r="C34" s="30">
        <v>5.3174056170711553E-2</v>
      </c>
      <c r="D34" s="30">
        <v>2.4768779032728287E-2</v>
      </c>
      <c r="E34" s="70">
        <v>0.1542693087962444</v>
      </c>
      <c r="F34" s="28">
        <v>0.10355058947928136</v>
      </c>
      <c r="G34" s="28">
        <v>0.10027377457954517</v>
      </c>
      <c r="H34" s="28">
        <v>9.7505209928265432E-2</v>
      </c>
      <c r="I34" s="28">
        <v>9.5152860641961684E-2</v>
      </c>
    </row>
    <row r="35" spans="1:9">
      <c r="A35" s="81" t="s">
        <v>384</v>
      </c>
      <c r="B35" s="30">
        <v>3.2073817717066182E-2</v>
      </c>
      <c r="C35" s="30">
        <v>7.025548424223955E-4</v>
      </c>
      <c r="D35" s="30">
        <v>1.728341573131438E-2</v>
      </c>
      <c r="E35" s="70">
        <v>0.12331773087768035</v>
      </c>
      <c r="F35" s="28">
        <v>8.0001901156180624E-2</v>
      </c>
      <c r="G35" s="28">
        <v>8.0001764345066159E-2</v>
      </c>
      <c r="H35" s="28">
        <v>8.0001938822773733E-2</v>
      </c>
      <c r="I35" s="28">
        <v>8.0001934706164776E-2</v>
      </c>
    </row>
    <row r="36" spans="1:9">
      <c r="A36" s="46" t="s">
        <v>397</v>
      </c>
      <c r="B36" s="30">
        <v>3.2822084666820149E-2</v>
      </c>
      <c r="C36" s="30">
        <v>7.025548424223955E-4</v>
      </c>
      <c r="D36" s="30">
        <v>1.728341573131438E-2</v>
      </c>
      <c r="E36" s="70">
        <v>0.12266678126835415</v>
      </c>
      <c r="F36" s="28">
        <v>7.9999814881051207E-2</v>
      </c>
      <c r="G36" s="28">
        <v>8.0000293839651598E-2</v>
      </c>
      <c r="H36" s="28">
        <v>7.9999863963161291E-2</v>
      </c>
      <c r="I36" s="28">
        <v>7.9999853046606312E-2</v>
      </c>
    </row>
    <row r="37" spans="1:9">
      <c r="A37" s="46" t="s">
        <v>398</v>
      </c>
      <c r="B37" s="30">
        <v>-1</v>
      </c>
      <c r="C37" s="30" t="s">
        <v>694</v>
      </c>
      <c r="D37" s="114" t="s">
        <v>694</v>
      </c>
      <c r="E37" s="70" t="s">
        <v>694</v>
      </c>
      <c r="F37" s="28">
        <v>8.3600016510677985E-2</v>
      </c>
      <c r="G37" s="28">
        <v>8.2529460150573469E-2</v>
      </c>
      <c r="H37" s="28">
        <v>8.3560144485184146E-2</v>
      </c>
      <c r="I37" s="28">
        <v>8.3560072089916781E-2</v>
      </c>
    </row>
    <row r="38" spans="1:9">
      <c r="A38" s="81" t="s">
        <v>385</v>
      </c>
      <c r="B38" s="30">
        <v>0.5450867533545295</v>
      </c>
      <c r="C38" s="30">
        <v>-0.18230116642879626</v>
      </c>
      <c r="D38" s="30">
        <v>-1.6341103851807526E-2</v>
      </c>
      <c r="E38" s="70">
        <v>-2.1528553885042864E-2</v>
      </c>
      <c r="F38" s="28">
        <v>-5.0000172340102927E-2</v>
      </c>
      <c r="G38" s="28">
        <v>-4.9999954647333054E-2</v>
      </c>
      <c r="H38" s="28">
        <v>-4.9999641952647111E-2</v>
      </c>
      <c r="I38" s="28">
        <v>-5.0000477396290689E-2</v>
      </c>
    </row>
    <row r="39" spans="1:9">
      <c r="A39" s="10" t="s">
        <v>386</v>
      </c>
      <c r="B39" s="30">
        <v>-1.6266097670096731</v>
      </c>
      <c r="C39" s="30">
        <v>11.634478289047273</v>
      </c>
      <c r="D39" s="30">
        <v>-0.20141453045326674</v>
      </c>
      <c r="E39" s="70">
        <v>0.32152324838302604</v>
      </c>
      <c r="F39" s="28">
        <v>0.59739526867830783</v>
      </c>
      <c r="G39" s="28">
        <v>0.48361833022438611</v>
      </c>
      <c r="H39" s="28">
        <v>0.42535498071452194</v>
      </c>
      <c r="I39" s="28">
        <v>0.37150960131713084</v>
      </c>
    </row>
    <row r="40" spans="1:9">
      <c r="A40" s="81" t="s">
        <v>387</v>
      </c>
      <c r="B40" s="30">
        <v>-2.583772092448398</v>
      </c>
      <c r="C40" s="30">
        <v>3.7643257922789362</v>
      </c>
      <c r="D40" s="30">
        <v>-0.51294071398737129</v>
      </c>
      <c r="E40" s="70">
        <v>0.6624797801968676</v>
      </c>
      <c r="F40" s="28">
        <v>-5.057145746940428E-2</v>
      </c>
      <c r="G40" s="28">
        <v>-6.1787578566102071E-2</v>
      </c>
      <c r="H40" s="28">
        <v>-8.8565913477915315E-2</v>
      </c>
      <c r="I40" s="28">
        <v>2.9899090569328522E-2</v>
      </c>
    </row>
    <row r="41" spans="1:9">
      <c r="A41" s="46" t="s">
        <v>399</v>
      </c>
      <c r="B41" s="30">
        <v>0.32207179259592328</v>
      </c>
      <c r="C41" s="30">
        <v>0.32173576017769034</v>
      </c>
      <c r="D41" s="30">
        <v>0.14848900284129121</v>
      </c>
      <c r="E41" s="70">
        <v>-1.4549028137140995E-2</v>
      </c>
      <c r="F41" s="28">
        <v>-1.4763089324071955E-2</v>
      </c>
      <c r="G41" s="28">
        <v>0</v>
      </c>
      <c r="H41" s="28">
        <v>0</v>
      </c>
      <c r="I41" s="28">
        <v>0</v>
      </c>
    </row>
    <row r="42" spans="1:9">
      <c r="A42" s="46" t="s">
        <v>400</v>
      </c>
      <c r="B42" s="30">
        <v>0.16002762400476384</v>
      </c>
      <c r="C42" s="30">
        <v>5.9633485394195787E-2</v>
      </c>
      <c r="D42" s="30">
        <v>0.37490909559862889</v>
      </c>
      <c r="E42" s="70">
        <v>-9.6649613291437314E-2</v>
      </c>
      <c r="F42" s="28">
        <v>-6.7716727385998881E-3</v>
      </c>
      <c r="G42" s="28">
        <v>1.3181159123861988E-2</v>
      </c>
      <c r="H42" s="28">
        <v>1.7495771855135008E-2</v>
      </c>
      <c r="I42" s="28">
        <v>-5.290748685028504E-3</v>
      </c>
    </row>
    <row r="43" spans="1:9">
      <c r="A43" s="81" t="s">
        <v>401</v>
      </c>
      <c r="B43" s="30">
        <v>-2.1471312136798596E-2</v>
      </c>
      <c r="C43" s="30">
        <v>0.10046699220794049</v>
      </c>
      <c r="D43" s="30">
        <v>8.325935844857961E-2</v>
      </c>
      <c r="E43" s="70">
        <v>0.24175100775792155</v>
      </c>
      <c r="F43" s="28">
        <v>0.26820167580902848</v>
      </c>
      <c r="G43" s="28">
        <v>0.25563218105133595</v>
      </c>
      <c r="H43" s="28">
        <v>0.25016944763301829</v>
      </c>
      <c r="I43" s="28">
        <v>0.23257320767325848</v>
      </c>
    </row>
    <row r="44" spans="1:9">
      <c r="A44" s="81" t="s">
        <v>389</v>
      </c>
      <c r="B44" s="30">
        <v>-2.9514572880559673E-2</v>
      </c>
      <c r="C44" s="30">
        <v>-8.5392672788737134E-2</v>
      </c>
      <c r="D44" s="30">
        <v>7.0463007918485851E-2</v>
      </c>
      <c r="E44" s="70">
        <v>0.25870078975757899</v>
      </c>
      <c r="F44" s="28">
        <v>0.12344650403817371</v>
      </c>
      <c r="G44" s="28">
        <v>0.11895070281830322</v>
      </c>
      <c r="H44" s="28">
        <v>0.11518816173739846</v>
      </c>
      <c r="I44" s="28">
        <v>0.11192147874312319</v>
      </c>
    </row>
    <row r="45" spans="1:9">
      <c r="A45" s="10" t="s">
        <v>279</v>
      </c>
      <c r="B45" s="30">
        <v>-3.6472874583851289E-2</v>
      </c>
      <c r="C45" s="30">
        <v>0.1547812249674842</v>
      </c>
      <c r="D45" s="30">
        <v>3.0575187739012399E-3</v>
      </c>
      <c r="E45" s="70">
        <v>0.16705123781234218</v>
      </c>
      <c r="F45" s="28">
        <v>0.1462867309437198</v>
      </c>
      <c r="G45" s="28">
        <v>0.14650265306850685</v>
      </c>
      <c r="H45" s="28">
        <v>0.14866703973661205</v>
      </c>
      <c r="I45" s="28">
        <v>0.14866719459783281</v>
      </c>
    </row>
    <row r="46" spans="1:9">
      <c r="A46" s="81" t="s">
        <v>402</v>
      </c>
      <c r="B46" s="30">
        <v>-1.5530222826615118E-2</v>
      </c>
      <c r="C46" s="30">
        <v>9.8389552136680603E-2</v>
      </c>
      <c r="D46" s="30">
        <v>0.17728056101847686</v>
      </c>
      <c r="E46" s="70">
        <v>5.4403689297417748E-2</v>
      </c>
      <c r="F46" s="28">
        <v>3.7699355455517898E-2</v>
      </c>
      <c r="G46" s="28">
        <v>3.0782886003566021E-2</v>
      </c>
      <c r="H46" s="28">
        <v>2.7544813551420778E-2</v>
      </c>
      <c r="I46" s="28">
        <v>2.3116787939067112E-2</v>
      </c>
    </row>
    <row r="47" spans="1:9">
      <c r="A47" s="81" t="s">
        <v>403</v>
      </c>
      <c r="B47" s="30">
        <v>-6.5635221975672869E-2</v>
      </c>
      <c r="C47" s="30">
        <v>7.3945427067594896E-2</v>
      </c>
      <c r="D47" s="30">
        <v>-0.21589539952700965</v>
      </c>
      <c r="E47" s="70">
        <v>0.31940676680814234</v>
      </c>
      <c r="F47" s="28">
        <v>0.24841879806330991</v>
      </c>
      <c r="G47" s="28">
        <v>0.23745227288085963</v>
      </c>
      <c r="H47" s="28">
        <v>0.22855233105504019</v>
      </c>
      <c r="I47" s="28">
        <v>0.21844766737078797</v>
      </c>
    </row>
    <row r="48" spans="1:9">
      <c r="A48" s="81" t="s">
        <v>404</v>
      </c>
      <c r="B48" s="30">
        <v>6.2681423363426941E-2</v>
      </c>
      <c r="C48" s="30">
        <v>1.1638948598446244</v>
      </c>
      <c r="D48" s="30">
        <v>0.22900704092080171</v>
      </c>
      <c r="E48" s="70">
        <v>0.17352853730417245</v>
      </c>
      <c r="F48" s="30">
        <v>0.19355638823845078</v>
      </c>
      <c r="G48" s="30">
        <v>0.18892550465992944</v>
      </c>
      <c r="H48" s="30">
        <v>0.1854123944709711</v>
      </c>
      <c r="I48" s="30">
        <v>0.18007059870245981</v>
      </c>
    </row>
    <row r="49" spans="1:9">
      <c r="B49" s="26"/>
      <c r="C49" s="26"/>
      <c r="D49" s="26"/>
      <c r="E49" s="26"/>
      <c r="F49" s="97"/>
      <c r="G49" s="97"/>
      <c r="H49" s="97"/>
      <c r="I49" s="97"/>
    </row>
    <row r="50" spans="1:9">
      <c r="A50" s="10" t="s">
        <v>329</v>
      </c>
      <c r="B50" s="24"/>
      <c r="C50" s="24"/>
      <c r="D50" s="24"/>
      <c r="E50" s="24"/>
      <c r="F50" s="98"/>
      <c r="G50" s="98"/>
      <c r="H50" s="98"/>
      <c r="I50" s="98"/>
    </row>
    <row r="51" spans="1:9">
      <c r="E51" s="59"/>
      <c r="F51" s="95"/>
      <c r="G51" s="95"/>
      <c r="H51" s="95"/>
      <c r="I51" s="95"/>
    </row>
    <row r="52" spans="1:9">
      <c r="A52" s="10" t="s">
        <v>383</v>
      </c>
      <c r="B52" s="21">
        <v>0.16938020005861207</v>
      </c>
      <c r="C52" s="21">
        <v>0.14867387077026589</v>
      </c>
      <c r="D52" s="21">
        <v>0.13833314438369182</v>
      </c>
      <c r="E52" s="61">
        <v>0.14610110396902742</v>
      </c>
      <c r="F52" s="4">
        <v>0.14879105971003637</v>
      </c>
      <c r="G52" s="4">
        <v>0.15122988345638644</v>
      </c>
      <c r="H52" s="4">
        <v>0.15317618218540019</v>
      </c>
      <c r="I52" s="4">
        <v>0.15481501288388805</v>
      </c>
    </row>
    <row r="53" spans="1:9">
      <c r="A53" s="81" t="s">
        <v>384</v>
      </c>
      <c r="B53" s="21">
        <v>0.21794551518239325</v>
      </c>
      <c r="C53" s="21">
        <v>0.18177108524174104</v>
      </c>
      <c r="D53" s="21">
        <v>0.16789295742360283</v>
      </c>
      <c r="E53" s="61">
        <v>0.17256598463207246</v>
      </c>
      <c r="F53" s="4">
        <v>0.1719930135658711</v>
      </c>
      <c r="G53" s="4">
        <v>0.17159131009135786</v>
      </c>
      <c r="H53" s="4">
        <v>0.17102785858037456</v>
      </c>
      <c r="I53" s="4">
        <v>0.17046627926692484</v>
      </c>
    </row>
    <row r="54" spans="1:9">
      <c r="A54" s="46" t="s">
        <v>397</v>
      </c>
      <c r="B54" s="21">
        <v>0.21794551518239325</v>
      </c>
      <c r="C54" s="21">
        <v>0.18177108524174104</v>
      </c>
      <c r="D54" s="21">
        <v>0.16789295742360283</v>
      </c>
      <c r="E54" s="61">
        <v>0.17246598464347487</v>
      </c>
      <c r="F54" s="4">
        <v>0.17189301355534839</v>
      </c>
      <c r="G54" s="4">
        <v>0.17149131013996025</v>
      </c>
      <c r="H54" s="4">
        <v>0.17092785861625803</v>
      </c>
      <c r="I54" s="4">
        <v>0.17036627928348297</v>
      </c>
    </row>
    <row r="55" spans="1:9">
      <c r="A55" s="46" t="s">
        <v>398</v>
      </c>
      <c r="B55" s="21">
        <v>0</v>
      </c>
      <c r="C55" s="21">
        <v>0</v>
      </c>
      <c r="D55" s="21">
        <v>0</v>
      </c>
      <c r="E55" s="61">
        <v>9.9999988597599361E-5</v>
      </c>
      <c r="F55" s="4">
        <v>1.0000001052270485E-4</v>
      </c>
      <c r="G55" s="4">
        <v>9.9999951397633936E-5</v>
      </c>
      <c r="H55" s="4">
        <v>9.999996411653013E-5</v>
      </c>
      <c r="I55" s="4">
        <v>9.9999983441860908E-5</v>
      </c>
    </row>
    <row r="56" spans="1:9">
      <c r="A56" s="81" t="s">
        <v>385</v>
      </c>
      <c r="B56" s="21">
        <v>4.8565315123781157E-2</v>
      </c>
      <c r="C56" s="21">
        <v>3.309721447147515E-2</v>
      </c>
      <c r="D56" s="21">
        <v>2.9559813039911009E-2</v>
      </c>
      <c r="E56" s="61">
        <v>2.6464880663045039E-2</v>
      </c>
      <c r="F56" s="4">
        <v>2.3201953855834737E-2</v>
      </c>
      <c r="G56" s="4">
        <v>2.0361426634971445E-2</v>
      </c>
      <c r="H56" s="4">
        <v>1.7851676394974376E-2</v>
      </c>
      <c r="I56" s="4">
        <v>1.5651266383036783E-2</v>
      </c>
    </row>
    <row r="57" spans="1:9">
      <c r="A57" s="10" t="s">
        <v>386</v>
      </c>
      <c r="B57" s="21">
        <v>1.4991896111995605E-3</v>
      </c>
      <c r="C57" s="21">
        <v>1.5786495583043115E-2</v>
      </c>
      <c r="D57" s="21">
        <v>1.1446503645246906E-2</v>
      </c>
      <c r="E57" s="61">
        <v>1.3841009258407245E-2</v>
      </c>
      <c r="F57" s="4">
        <v>2.0403808798243973E-2</v>
      </c>
      <c r="G57" s="4">
        <v>2.7963624045145775E-2</v>
      </c>
      <c r="H57" s="4">
        <v>3.6784387174027836E-2</v>
      </c>
      <c r="I57" s="4">
        <v>4.6559624368679553E-2</v>
      </c>
    </row>
    <row r="58" spans="1:9">
      <c r="A58" s="81" t="s">
        <v>387</v>
      </c>
      <c r="B58" s="21">
        <v>2.1102480787805484E-3</v>
      </c>
      <c r="C58" s="21">
        <v>8.37928225914647E-3</v>
      </c>
      <c r="D58" s="21">
        <v>3.7055643751309781E-3</v>
      </c>
      <c r="E58" s="61">
        <v>5.6367767557045914E-3</v>
      </c>
      <c r="F58" s="4">
        <v>4.9388315167637207E-3</v>
      </c>
      <c r="G58" s="4">
        <v>4.2804103789380668E-3</v>
      </c>
      <c r="H58" s="4">
        <v>3.600457657774682E-3</v>
      </c>
      <c r="I58" s="4">
        <v>3.4221533992369341E-3</v>
      </c>
    </row>
    <row r="59" spans="1:9">
      <c r="A59" s="46" t="s">
        <v>399</v>
      </c>
      <c r="B59" s="21">
        <v>2.9827363495926882E-2</v>
      </c>
      <c r="C59" s="21">
        <v>3.2857261330706031E-2</v>
      </c>
      <c r="D59" s="21">
        <v>3.4262884135824519E-2</v>
      </c>
      <c r="E59" s="61">
        <v>3.0894348434330667E-2</v>
      </c>
      <c r="F59" s="4">
        <v>2.808993966281045E-2</v>
      </c>
      <c r="G59" s="4">
        <v>2.594841442071083E-2</v>
      </c>
      <c r="H59" s="4">
        <v>2.3947371867754343E-2</v>
      </c>
      <c r="I59" s="4">
        <v>2.2100645005750645E-2</v>
      </c>
    </row>
    <row r="60" spans="1:9">
      <c r="A60" s="46" t="s">
        <v>400</v>
      </c>
      <c r="B60" s="21">
        <v>2.7717115417146332E-2</v>
      </c>
      <c r="C60" s="21">
        <v>2.4477979071559557E-2</v>
      </c>
      <c r="D60" s="21">
        <v>3.0557319760693539E-2</v>
      </c>
      <c r="E60" s="61">
        <v>2.5257571678626075E-2</v>
      </c>
      <c r="F60" s="4">
        <v>2.3151108146046727E-2</v>
      </c>
      <c r="G60" s="4">
        <v>2.1668004041772763E-2</v>
      </c>
      <c r="H60" s="4">
        <v>2.0346914209979659E-2</v>
      </c>
      <c r="I60" s="4">
        <v>1.8678491606513709E-2</v>
      </c>
    </row>
    <row r="61" spans="1:9">
      <c r="A61" s="81" t="s">
        <v>401</v>
      </c>
      <c r="B61" s="21">
        <v>5.0825701186956035E-2</v>
      </c>
      <c r="C61" s="21">
        <v>4.6615704754931563E-2</v>
      </c>
      <c r="D61" s="21">
        <v>4.5849058162183917E-2</v>
      </c>
      <c r="E61" s="61">
        <v>5.209368029926284E-2</v>
      </c>
      <c r="F61" s="4">
        <v>6.0968351912922519E-2</v>
      </c>
      <c r="G61" s="4">
        <v>7.0717502149439643E-2</v>
      </c>
      <c r="H61" s="4">
        <v>8.1591107143196756E-2</v>
      </c>
      <c r="I61" s="4">
        <v>9.2811681303509697E-2</v>
      </c>
    </row>
    <row r="62" spans="1:9">
      <c r="A62" s="81" t="s">
        <v>389</v>
      </c>
      <c r="B62" s="21">
        <v>-5.143675965453702E-2</v>
      </c>
      <c r="C62" s="21">
        <v>-3.9208491431034914E-2</v>
      </c>
      <c r="D62" s="21">
        <v>-3.8108118892067992E-2</v>
      </c>
      <c r="E62" s="61">
        <v>-4.3889447796560191E-2</v>
      </c>
      <c r="F62" s="4">
        <v>-4.5503374631442266E-2</v>
      </c>
      <c r="G62" s="4">
        <v>-4.7034288483231941E-2</v>
      </c>
      <c r="H62" s="4">
        <v>-4.8407177626943611E-2</v>
      </c>
      <c r="I62" s="4">
        <v>-4.967421033406709E-2</v>
      </c>
    </row>
    <row r="63" spans="1:9">
      <c r="A63" s="10" t="s">
        <v>279</v>
      </c>
      <c r="B63" s="21">
        <v>0.17087938966981164</v>
      </c>
      <c r="C63" s="21">
        <v>0.16446036635330902</v>
      </c>
      <c r="D63" s="21">
        <v>0.14977964802893873</v>
      </c>
      <c r="E63" s="61">
        <v>0.15994211322743465</v>
      </c>
      <c r="F63" s="4">
        <v>0.16919486850828033</v>
      </c>
      <c r="G63" s="4">
        <v>0.17919350750153221</v>
      </c>
      <c r="H63" s="4">
        <v>0.18996056935942804</v>
      </c>
      <c r="I63" s="4">
        <v>0.20137463725256763</v>
      </c>
    </row>
    <row r="64" spans="1:9">
      <c r="A64" s="81" t="s">
        <v>402</v>
      </c>
      <c r="B64" s="21">
        <v>7.5571823524957366E-2</v>
      </c>
      <c r="C64" s="21">
        <v>6.918120939451769E-2</v>
      </c>
      <c r="D64" s="21">
        <v>7.3949260888127713E-2</v>
      </c>
      <c r="E64" s="61">
        <v>7.1344558540666028E-2</v>
      </c>
      <c r="F64" s="4">
        <v>6.8322459871665103E-2</v>
      </c>
      <c r="G64" s="4">
        <v>6.50565026806635E-2</v>
      </c>
      <c r="H64" s="4">
        <v>6.1693373238144056E-2</v>
      </c>
      <c r="I64" s="4">
        <v>5.8251996994366589E-2</v>
      </c>
    </row>
    <row r="65" spans="1:9">
      <c r="A65" s="81" t="s">
        <v>403</v>
      </c>
      <c r="B65" s="21">
        <v>8.4329180962181075E-2</v>
      </c>
      <c r="C65" s="21">
        <v>7.5480010220823929E-2</v>
      </c>
      <c r="D65" s="21">
        <v>5.3736783426154594E-2</v>
      </c>
      <c r="E65" s="61">
        <v>6.48739698358613E-2</v>
      </c>
      <c r="F65" s="4">
        <v>7.4741509755599664E-2</v>
      </c>
      <c r="G65" s="4">
        <v>8.5437856285719704E-2</v>
      </c>
      <c r="H65" s="4">
        <v>9.6870387292084442E-2</v>
      </c>
      <c r="I65" s="4">
        <v>0.10892937390695585</v>
      </c>
    </row>
    <row r="66" spans="1:9">
      <c r="A66" s="96" t="s">
        <v>404</v>
      </c>
      <c r="B66" s="19">
        <v>1.0978385182673195E-2</v>
      </c>
      <c r="C66" s="19">
        <v>1.9799146737967382E-2</v>
      </c>
      <c r="D66" s="19">
        <v>2.2093603714656414E-2</v>
      </c>
      <c r="E66" s="67">
        <v>2.372358485090733E-2</v>
      </c>
      <c r="F66" s="19">
        <v>2.6130898881015593E-2</v>
      </c>
      <c r="G66" s="19">
        <v>2.8699148535149006E-2</v>
      </c>
      <c r="H66" s="19">
        <v>3.1396808829199527E-2</v>
      </c>
      <c r="I66" s="19">
        <v>3.4193266351245165E-2</v>
      </c>
    </row>
    <row r="67" spans="1:9">
      <c r="A67" s="24"/>
      <c r="B67" s="24"/>
      <c r="C67" s="24"/>
      <c r="D67" s="24"/>
      <c r="E67" s="24"/>
      <c r="F67" s="24"/>
      <c r="G67" s="24"/>
      <c r="H67" s="24"/>
      <c r="I67" s="24"/>
    </row>
    <row r="68" spans="1:9">
      <c r="B68" s="95"/>
      <c r="C68" s="95"/>
      <c r="D68" s="95"/>
      <c r="E68" s="95"/>
      <c r="F68" s="95"/>
      <c r="G68" s="95"/>
      <c r="H68" s="95"/>
      <c r="I68" s="95"/>
    </row>
    <row r="69" spans="1:9">
      <c r="B69" s="92"/>
      <c r="C69" s="92"/>
      <c r="D69" s="92"/>
      <c r="E69" s="92"/>
      <c r="F69" s="92"/>
      <c r="G69" s="92"/>
      <c r="H69" s="92"/>
      <c r="I69" s="92"/>
    </row>
  </sheetData>
  <phoneticPr fontId="0" type="noConversion"/>
  <pageMargins left="0.5" right="0.5" top="0.79" bottom="0.43307086614173201" header="0.46" footer="0.31496062992126"/>
  <pageSetup paperSize="9" scale="81" orientation="portrait" copies="3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9</vt:i4>
      </vt:variant>
    </vt:vector>
  </HeadingPairs>
  <TitlesOfParts>
    <vt:vector size="19" baseType="lpstr">
      <vt:lpstr>Fred_data</vt:lpstr>
      <vt:lpstr>Data</vt:lpstr>
      <vt:lpstr>End</vt:lpstr>
      <vt:lpstr>SelInd</vt:lpstr>
      <vt:lpstr>NatAcc</vt:lpstr>
      <vt:lpstr>Budget</vt:lpstr>
      <vt:lpstr>BOP</vt:lpstr>
      <vt:lpstr>MonSer</vt:lpstr>
      <vt:lpstr>NatBank</vt:lpstr>
      <vt:lpstr>Budget_LEPL_Corp</vt:lpstr>
      <vt:lpstr>BOP!Print_Area</vt:lpstr>
      <vt:lpstr>Budget!Print_Area</vt:lpstr>
      <vt:lpstr>MonSer!Print_Area</vt:lpstr>
      <vt:lpstr>NatAcc!Print_Area</vt:lpstr>
      <vt:lpstr>NatBank!Print_Area</vt:lpstr>
      <vt:lpstr>SelInd!Print_Area</vt:lpstr>
      <vt:lpstr>Budget!Print_Titles</vt:lpstr>
      <vt:lpstr>NatAcc!Print_Titles</vt:lpstr>
      <vt:lpstr>SelInd!Print_Titles</vt:lpstr>
    </vt:vector>
  </TitlesOfParts>
  <Company>MinFi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idon Aslanikashvili</dc:creator>
  <cp:lastModifiedBy>Kakhaber Sulakvelidze</cp:lastModifiedBy>
  <cp:lastPrinted>2024-05-28T13:52:10Z</cp:lastPrinted>
  <dcterms:created xsi:type="dcterms:W3CDTF">2002-06-18T07:14:33Z</dcterms:created>
  <dcterms:modified xsi:type="dcterms:W3CDTF">2024-06-24T07:13:24Z</dcterms:modified>
</cp:coreProperties>
</file>